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2121" i="3" l="1"/>
  <c r="E2121" i="3"/>
  <c r="D2121" i="3"/>
  <c r="P2114" i="3"/>
  <c r="Q2114" i="3" s="1"/>
  <c r="O2114" i="3"/>
  <c r="L2114" i="3"/>
  <c r="I2114" i="3"/>
  <c r="K2114" i="3" s="1"/>
  <c r="H2114" i="3"/>
  <c r="F2114" i="3"/>
  <c r="B2114" i="3"/>
  <c r="P2113" i="3"/>
  <c r="O2113" i="3"/>
  <c r="L2113" i="3"/>
  <c r="I2113" i="3"/>
  <c r="K2113" i="3" s="1"/>
  <c r="H2113" i="3"/>
  <c r="F2113" i="3"/>
  <c r="B2113" i="3"/>
  <c r="P2112" i="3"/>
  <c r="Q2112" i="3" s="1"/>
  <c r="O2112" i="3"/>
  <c r="L2112" i="3"/>
  <c r="I2112" i="3"/>
  <c r="K2112" i="3" s="1"/>
  <c r="H2112" i="3"/>
  <c r="F2112" i="3"/>
  <c r="B2112" i="3"/>
  <c r="P2111" i="3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O2109" i="3"/>
  <c r="L2109" i="3"/>
  <c r="I2109" i="3"/>
  <c r="K2109" i="3" s="1"/>
  <c r="H2109" i="3"/>
  <c r="F2109" i="3"/>
  <c r="B2109" i="3"/>
  <c r="P2108" i="3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Q2105" i="3" s="1"/>
  <c r="O2105" i="3"/>
  <c r="L2105" i="3"/>
  <c r="I2105" i="3"/>
  <c r="K2105" i="3" s="1"/>
  <c r="H2105" i="3"/>
  <c r="F2105" i="3"/>
  <c r="B2105" i="3"/>
  <c r="P2104" i="3"/>
  <c r="Q2104" i="3" s="1"/>
  <c r="O2104" i="3"/>
  <c r="L2104" i="3"/>
  <c r="I2104" i="3"/>
  <c r="K2104" i="3" s="1"/>
  <c r="H2104" i="3"/>
  <c r="F2104" i="3"/>
  <c r="B2104" i="3"/>
  <c r="P2103" i="3"/>
  <c r="Q2103" i="3" s="1"/>
  <c r="O2103" i="3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O2101" i="3"/>
  <c r="L2101" i="3"/>
  <c r="I2101" i="3"/>
  <c r="K2101" i="3" s="1"/>
  <c r="H2101" i="3"/>
  <c r="F2101" i="3"/>
  <c r="B2101" i="3"/>
  <c r="P2100" i="3"/>
  <c r="O2100" i="3"/>
  <c r="L2100" i="3"/>
  <c r="I2100" i="3"/>
  <c r="K2100" i="3" s="1"/>
  <c r="H2100" i="3"/>
  <c r="F2100" i="3"/>
  <c r="B2100" i="3"/>
  <c r="P2099" i="3"/>
  <c r="O2099" i="3"/>
  <c r="L2099" i="3"/>
  <c r="I2099" i="3"/>
  <c r="K2099" i="3" s="1"/>
  <c r="H2099" i="3"/>
  <c r="F2099" i="3"/>
  <c r="B2099" i="3"/>
  <c r="P2098" i="3"/>
  <c r="O2098" i="3"/>
  <c r="L2098" i="3"/>
  <c r="I2098" i="3"/>
  <c r="K2098" i="3" s="1"/>
  <c r="H2098" i="3"/>
  <c r="F2098" i="3"/>
  <c r="B2098" i="3"/>
  <c r="P2097" i="3"/>
  <c r="Q2097" i="3" s="1"/>
  <c r="O2097" i="3"/>
  <c r="L2097" i="3"/>
  <c r="I2097" i="3"/>
  <c r="K2097" i="3" s="1"/>
  <c r="H2097" i="3"/>
  <c r="F2097" i="3"/>
  <c r="B2097" i="3"/>
  <c r="P2096" i="3"/>
  <c r="O2096" i="3"/>
  <c r="L2096" i="3"/>
  <c r="I2096" i="3"/>
  <c r="K2096" i="3" s="1"/>
  <c r="H2096" i="3"/>
  <c r="F2096" i="3"/>
  <c r="B2096" i="3"/>
  <c r="P2095" i="3"/>
  <c r="O2095" i="3"/>
  <c r="L2095" i="3"/>
  <c r="I2095" i="3"/>
  <c r="K2095" i="3" s="1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Q2093" i="3" s="1"/>
  <c r="O2093" i="3"/>
  <c r="L2093" i="3"/>
  <c r="I2093" i="3"/>
  <c r="K2093" i="3" s="1"/>
  <c r="H2093" i="3"/>
  <c r="F2093" i="3"/>
  <c r="B2093" i="3"/>
  <c r="P2092" i="3"/>
  <c r="O2092" i="3"/>
  <c r="L2092" i="3"/>
  <c r="I2092" i="3"/>
  <c r="K2092" i="3" s="1"/>
  <c r="H2092" i="3"/>
  <c r="F2092" i="3"/>
  <c r="B2092" i="3"/>
  <c r="P2091" i="3"/>
  <c r="O2091" i="3"/>
  <c r="L2091" i="3"/>
  <c r="I2091" i="3"/>
  <c r="K2091" i="3" s="1"/>
  <c r="H2091" i="3"/>
  <c r="F2091" i="3"/>
  <c r="B2091" i="3"/>
  <c r="P2090" i="3"/>
  <c r="O2090" i="3"/>
  <c r="L2090" i="3"/>
  <c r="I2090" i="3"/>
  <c r="K2090" i="3" s="1"/>
  <c r="H2090" i="3"/>
  <c r="F2090" i="3"/>
  <c r="B2090" i="3"/>
  <c r="P2089" i="3"/>
  <c r="Q2089" i="3" s="1"/>
  <c r="O2089" i="3"/>
  <c r="L2089" i="3"/>
  <c r="I2089" i="3"/>
  <c r="K2089" i="3" s="1"/>
  <c r="H2089" i="3"/>
  <c r="F2089" i="3"/>
  <c r="B2089" i="3"/>
  <c r="P2088" i="3"/>
  <c r="Q2088" i="3" s="1"/>
  <c r="O2088" i="3"/>
  <c r="L2088" i="3"/>
  <c r="I2088" i="3"/>
  <c r="K2088" i="3" s="1"/>
  <c r="H2088" i="3"/>
  <c r="F2088" i="3"/>
  <c r="B2088" i="3"/>
  <c r="P2087" i="3"/>
  <c r="Q2087" i="3" s="1"/>
  <c r="O2087" i="3"/>
  <c r="L2087" i="3"/>
  <c r="I2087" i="3"/>
  <c r="H2087" i="3"/>
  <c r="F2087" i="3"/>
  <c r="B2087" i="3"/>
  <c r="P2086" i="3"/>
  <c r="O2086" i="3"/>
  <c r="L2086" i="3"/>
  <c r="I2086" i="3"/>
  <c r="K2086" i="3" s="1"/>
  <c r="H2086" i="3"/>
  <c r="F2086" i="3"/>
  <c r="B2086" i="3"/>
  <c r="P2085" i="3"/>
  <c r="O2085" i="3"/>
  <c r="L2085" i="3"/>
  <c r="I2085" i="3"/>
  <c r="K2085" i="3" s="1"/>
  <c r="H2085" i="3"/>
  <c r="F2085" i="3"/>
  <c r="B2085" i="3"/>
  <c r="P2084" i="3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Q2079" i="3" s="1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O2077" i="3"/>
  <c r="L2077" i="3"/>
  <c r="I2077" i="3"/>
  <c r="K2077" i="3" s="1"/>
  <c r="H2077" i="3"/>
  <c r="F2077" i="3"/>
  <c r="B2077" i="3"/>
  <c r="P2076" i="3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Q2071" i="3" s="1"/>
  <c r="O2071" i="3"/>
  <c r="L2071" i="3"/>
  <c r="I2071" i="3"/>
  <c r="K2071" i="3" s="1"/>
  <c r="H2071" i="3"/>
  <c r="F2071" i="3"/>
  <c r="B2071" i="3"/>
  <c r="P2070" i="3"/>
  <c r="Q2070" i="3" s="1"/>
  <c r="O2070" i="3"/>
  <c r="L2070" i="3"/>
  <c r="I2070" i="3"/>
  <c r="K2070" i="3" s="1"/>
  <c r="H2070" i="3"/>
  <c r="F2070" i="3"/>
  <c r="B2070" i="3"/>
  <c r="P2069" i="3"/>
  <c r="O2069" i="3"/>
  <c r="L2069" i="3"/>
  <c r="I2069" i="3"/>
  <c r="K2069" i="3" s="1"/>
  <c r="H2069" i="3"/>
  <c r="F2069" i="3"/>
  <c r="B2069" i="3"/>
  <c r="P2068" i="3"/>
  <c r="Q2068" i="3" s="1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O2065" i="3"/>
  <c r="L2065" i="3"/>
  <c r="I2065" i="3"/>
  <c r="K2065" i="3" s="1"/>
  <c r="H2065" i="3"/>
  <c r="F2065" i="3"/>
  <c r="B2065" i="3"/>
  <c r="P2064" i="3"/>
  <c r="O2064" i="3"/>
  <c r="L2064" i="3"/>
  <c r="I2064" i="3"/>
  <c r="K2064" i="3" s="1"/>
  <c r="H2064" i="3"/>
  <c r="F2064" i="3"/>
  <c r="B2064" i="3"/>
  <c r="P2063" i="3"/>
  <c r="O2063" i="3"/>
  <c r="L2063" i="3"/>
  <c r="I2063" i="3"/>
  <c r="K2063" i="3" s="1"/>
  <c r="H2063" i="3"/>
  <c r="F2063" i="3"/>
  <c r="B2063" i="3"/>
  <c r="P2062" i="3"/>
  <c r="O2062" i="3"/>
  <c r="L2062" i="3"/>
  <c r="I2062" i="3"/>
  <c r="K2062" i="3" s="1"/>
  <c r="H2062" i="3"/>
  <c r="F2062" i="3"/>
  <c r="B2062" i="3"/>
  <c r="P2061" i="3"/>
  <c r="Q2061" i="3" s="1"/>
  <c r="O2061" i="3"/>
  <c r="L2061" i="3"/>
  <c r="I2061" i="3"/>
  <c r="K2061" i="3" s="1"/>
  <c r="H2061" i="3"/>
  <c r="F2061" i="3"/>
  <c r="B2061" i="3"/>
  <c r="P2060" i="3"/>
  <c r="O2060" i="3"/>
  <c r="L2060" i="3"/>
  <c r="I2060" i="3"/>
  <c r="K2060" i="3" s="1"/>
  <c r="H2060" i="3"/>
  <c r="F2060" i="3"/>
  <c r="B2060" i="3"/>
  <c r="P2059" i="3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O2057" i="3"/>
  <c r="L2057" i="3"/>
  <c r="I2057" i="3"/>
  <c r="K2057" i="3" s="1"/>
  <c r="H2057" i="3"/>
  <c r="F2057" i="3"/>
  <c r="B2057" i="3"/>
  <c r="P2056" i="3"/>
  <c r="Q2056" i="3" s="1"/>
  <c r="O2056" i="3"/>
  <c r="L2056" i="3"/>
  <c r="I2056" i="3"/>
  <c r="K2056" i="3" s="1"/>
  <c r="H2056" i="3"/>
  <c r="F2056" i="3"/>
  <c r="B2056" i="3"/>
  <c r="P2055" i="3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Q2053" i="3" s="1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O2051" i="3"/>
  <c r="L2051" i="3"/>
  <c r="I2051" i="3"/>
  <c r="K2051" i="3" s="1"/>
  <c r="H2051" i="3"/>
  <c r="F2051" i="3"/>
  <c r="B2051" i="3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Q2048" i="3" s="1"/>
  <c r="O2048" i="3"/>
  <c r="L2048" i="3"/>
  <c r="I2048" i="3"/>
  <c r="K2048" i="3" s="1"/>
  <c r="H2048" i="3"/>
  <c r="F2048" i="3"/>
  <c r="B2048" i="3"/>
  <c r="P2047" i="3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O2039" i="3"/>
  <c r="L2039" i="3"/>
  <c r="I2039" i="3"/>
  <c r="K2039" i="3" s="1"/>
  <c r="H2039" i="3"/>
  <c r="F2039" i="3"/>
  <c r="B2039" i="3"/>
  <c r="P2038" i="3"/>
  <c r="O2038" i="3"/>
  <c r="L2038" i="3"/>
  <c r="I2038" i="3"/>
  <c r="K2038" i="3" s="1"/>
  <c r="H2038" i="3"/>
  <c r="F2038" i="3"/>
  <c r="B2038" i="3"/>
  <c r="P2037" i="3"/>
  <c r="O2037" i="3"/>
  <c r="L2037" i="3"/>
  <c r="I2037" i="3"/>
  <c r="K2037" i="3" s="1"/>
  <c r="H2037" i="3"/>
  <c r="F2037" i="3"/>
  <c r="B2037" i="3"/>
  <c r="P2036" i="3"/>
  <c r="O2036" i="3"/>
  <c r="L2036" i="3"/>
  <c r="I2036" i="3"/>
  <c r="K2036" i="3" s="1"/>
  <c r="H2036" i="3"/>
  <c r="F2036" i="3"/>
  <c r="B2036" i="3"/>
  <c r="P2035" i="3"/>
  <c r="O2035" i="3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O2032" i="3"/>
  <c r="L2032" i="3"/>
  <c r="I2032" i="3"/>
  <c r="K2032" i="3" s="1"/>
  <c r="H2032" i="3"/>
  <c r="F2032" i="3"/>
  <c r="B2032" i="3"/>
  <c r="P2031" i="3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O2029" i="3"/>
  <c r="L2029" i="3"/>
  <c r="I2029" i="3"/>
  <c r="K2029" i="3" s="1"/>
  <c r="H2029" i="3"/>
  <c r="F2029" i="3"/>
  <c r="B2029" i="3"/>
  <c r="P2028" i="3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I2026" i="3"/>
  <c r="K2026" i="3" s="1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L2024" i="3"/>
  <c r="I2024" i="3"/>
  <c r="K2024" i="3" s="1"/>
  <c r="H2024" i="3"/>
  <c r="F2024" i="3"/>
  <c r="B2024" i="3"/>
  <c r="P2023" i="3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O2021" i="3"/>
  <c r="L2021" i="3"/>
  <c r="I2021" i="3"/>
  <c r="K2021" i="3" s="1"/>
  <c r="H2021" i="3"/>
  <c r="F2021" i="3"/>
  <c r="B2021" i="3"/>
  <c r="P2020" i="3"/>
  <c r="Q2020" i="3" s="1"/>
  <c r="O2020" i="3"/>
  <c r="L2020" i="3"/>
  <c r="I2020" i="3"/>
  <c r="K2020" i="3" s="1"/>
  <c r="H2020" i="3"/>
  <c r="F2020" i="3"/>
  <c r="B2020" i="3"/>
  <c r="P2019" i="3"/>
  <c r="O2019" i="3"/>
  <c r="L2019" i="3"/>
  <c r="I2019" i="3"/>
  <c r="K2019" i="3" s="1"/>
  <c r="H2019" i="3"/>
  <c r="F2019" i="3"/>
  <c r="B2019" i="3"/>
  <c r="P2018" i="3"/>
  <c r="O2018" i="3"/>
  <c r="L2018" i="3"/>
  <c r="I2018" i="3"/>
  <c r="K2018" i="3" s="1"/>
  <c r="H2018" i="3"/>
  <c r="F2018" i="3"/>
  <c r="B2018" i="3"/>
  <c r="P2017" i="3"/>
  <c r="O2017" i="3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O2008" i="3"/>
  <c r="L2008" i="3"/>
  <c r="I2008" i="3"/>
  <c r="K2008" i="3" s="1"/>
  <c r="H2008" i="3"/>
  <c r="F2008" i="3"/>
  <c r="B2008" i="3"/>
  <c r="P2007" i="3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Q2002" i="3" s="1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O1994" i="3"/>
  <c r="L1994" i="3"/>
  <c r="I1994" i="3"/>
  <c r="K1994" i="3" s="1"/>
  <c r="H1994" i="3"/>
  <c r="F1994" i="3"/>
  <c r="B1994" i="3"/>
  <c r="P1993" i="3"/>
  <c r="O1993" i="3"/>
  <c r="Q1993" i="3" s="1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O1989" i="3"/>
  <c r="L1989" i="3"/>
  <c r="I1989" i="3"/>
  <c r="K1989" i="3" s="1"/>
  <c r="H1989" i="3"/>
  <c r="F1989" i="3"/>
  <c r="B1989" i="3"/>
  <c r="P1988" i="3"/>
  <c r="O1988" i="3"/>
  <c r="L1988" i="3"/>
  <c r="I1988" i="3"/>
  <c r="K1988" i="3" s="1"/>
  <c r="H1988" i="3"/>
  <c r="F1988" i="3"/>
  <c r="B1988" i="3"/>
  <c r="P1987" i="3"/>
  <c r="O1987" i="3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O1972" i="3"/>
  <c r="L1972" i="3"/>
  <c r="I1972" i="3"/>
  <c r="K1972" i="3" s="1"/>
  <c r="H1972" i="3"/>
  <c r="F1972" i="3"/>
  <c r="B1972" i="3"/>
  <c r="P1971" i="3"/>
  <c r="Q1971" i="3" s="1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L1966" i="3"/>
  <c r="I1966" i="3"/>
  <c r="K1966" i="3" s="1"/>
  <c r="H1966" i="3"/>
  <c r="F1966" i="3"/>
  <c r="B1966" i="3"/>
  <c r="P1965" i="3"/>
  <c r="O1965" i="3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Q1963" i="3" s="1"/>
  <c r="O1963" i="3"/>
  <c r="L1963" i="3"/>
  <c r="I1963" i="3"/>
  <c r="K1963" i="3" s="1"/>
  <c r="H1963" i="3"/>
  <c r="F1963" i="3"/>
  <c r="B1963" i="3"/>
  <c r="P1962" i="3"/>
  <c r="O1962" i="3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Q1959" i="3" s="1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L1953" i="3"/>
  <c r="I1953" i="3"/>
  <c r="K1953" i="3" s="1"/>
  <c r="H1953" i="3"/>
  <c r="F1953" i="3"/>
  <c r="B1953" i="3"/>
  <c r="P1952" i="3"/>
  <c r="O1952" i="3"/>
  <c r="L1952" i="3"/>
  <c r="I1952" i="3"/>
  <c r="K1952" i="3" s="1"/>
  <c r="H1952" i="3"/>
  <c r="F1952" i="3"/>
  <c r="B1952" i="3"/>
  <c r="P1951" i="3"/>
  <c r="Q1951" i="3" s="1"/>
  <c r="O1951" i="3"/>
  <c r="L1951" i="3"/>
  <c r="I1951" i="3"/>
  <c r="K1951" i="3" s="1"/>
  <c r="H1951" i="3"/>
  <c r="F1951" i="3"/>
  <c r="B1951" i="3"/>
  <c r="P1950" i="3"/>
  <c r="O1950" i="3"/>
  <c r="L1950" i="3"/>
  <c r="I1950" i="3"/>
  <c r="K1950" i="3" s="1"/>
  <c r="H1950" i="3"/>
  <c r="F1950" i="3"/>
  <c r="B1950" i="3"/>
  <c r="P1949" i="3"/>
  <c r="O1949" i="3"/>
  <c r="L1949" i="3"/>
  <c r="I1949" i="3"/>
  <c r="K1949" i="3" s="1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I1947" i="3"/>
  <c r="K1947" i="3" s="1"/>
  <c r="H1947" i="3"/>
  <c r="F1947" i="3"/>
  <c r="B1947" i="3"/>
  <c r="P1946" i="3"/>
  <c r="O1946" i="3"/>
  <c r="L1946" i="3"/>
  <c r="I1946" i="3"/>
  <c r="K1946" i="3" s="1"/>
  <c r="H1946" i="3"/>
  <c r="F1946" i="3"/>
  <c r="B1946" i="3"/>
  <c r="P1945" i="3"/>
  <c r="O1945" i="3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Q1943" i="3" s="1"/>
  <c r="O1943" i="3"/>
  <c r="L1943" i="3"/>
  <c r="I1943" i="3"/>
  <c r="K1943" i="3" s="1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O1940" i="3"/>
  <c r="L1940" i="3"/>
  <c r="I1940" i="3"/>
  <c r="K1940" i="3" s="1"/>
  <c r="H1940" i="3"/>
  <c r="F1940" i="3"/>
  <c r="B1940" i="3"/>
  <c r="P1939" i="3"/>
  <c r="Q1939" i="3" s="1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O1937" i="3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Q1935" i="3" s="1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L1933" i="3"/>
  <c r="I1933" i="3"/>
  <c r="K1933" i="3" s="1"/>
  <c r="H1933" i="3"/>
  <c r="F1933" i="3"/>
  <c r="B1933" i="3"/>
  <c r="P1932" i="3"/>
  <c r="O1932" i="3"/>
  <c r="L1932" i="3"/>
  <c r="I1932" i="3"/>
  <c r="K1932" i="3" s="1"/>
  <c r="H1932" i="3"/>
  <c r="F1932" i="3"/>
  <c r="B1932" i="3"/>
  <c r="P1931" i="3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L1929" i="3"/>
  <c r="I1929" i="3"/>
  <c r="K1929" i="3" s="1"/>
  <c r="H1929" i="3"/>
  <c r="F1929" i="3"/>
  <c r="B1929" i="3"/>
  <c r="P1928" i="3"/>
  <c r="O1928" i="3"/>
  <c r="L1928" i="3"/>
  <c r="I1928" i="3"/>
  <c r="K1928" i="3" s="1"/>
  <c r="H1928" i="3"/>
  <c r="F1928" i="3"/>
  <c r="B1928" i="3"/>
  <c r="P1927" i="3"/>
  <c r="Q1927" i="3" s="1"/>
  <c r="O1927" i="3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O1925" i="3"/>
  <c r="L1925" i="3"/>
  <c r="I1925" i="3"/>
  <c r="K1925" i="3" s="1"/>
  <c r="H1925" i="3"/>
  <c r="F1925" i="3"/>
  <c r="B1925" i="3"/>
  <c r="P1924" i="3"/>
  <c r="Q1924" i="3" s="1"/>
  <c r="O1924" i="3"/>
  <c r="L1924" i="3"/>
  <c r="I1924" i="3"/>
  <c r="K1924" i="3" s="1"/>
  <c r="H1924" i="3"/>
  <c r="F1924" i="3"/>
  <c r="B1924" i="3"/>
  <c r="P1923" i="3"/>
  <c r="O1923" i="3"/>
  <c r="L1923" i="3"/>
  <c r="I1923" i="3"/>
  <c r="K1923" i="3" s="1"/>
  <c r="H1923" i="3"/>
  <c r="F1923" i="3"/>
  <c r="B1923" i="3"/>
  <c r="P1922" i="3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O1920" i="3"/>
  <c r="L1920" i="3"/>
  <c r="I1920" i="3"/>
  <c r="K1920" i="3" s="1"/>
  <c r="H1920" i="3"/>
  <c r="F1920" i="3"/>
  <c r="B1920" i="3"/>
  <c r="P1919" i="3"/>
  <c r="Q1919" i="3" s="1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O1916" i="3"/>
  <c r="L1916" i="3"/>
  <c r="I1916" i="3"/>
  <c r="K1916" i="3" s="1"/>
  <c r="H1916" i="3"/>
  <c r="F1916" i="3"/>
  <c r="B1916" i="3"/>
  <c r="P1915" i="3"/>
  <c r="O1915" i="3"/>
  <c r="L1915" i="3"/>
  <c r="I1915" i="3"/>
  <c r="K1915" i="3" s="1"/>
  <c r="H1915" i="3"/>
  <c r="F1915" i="3"/>
  <c r="B1915" i="3"/>
  <c r="P1914" i="3"/>
  <c r="O1914" i="3"/>
  <c r="L1914" i="3"/>
  <c r="I1914" i="3"/>
  <c r="K1914" i="3" s="1"/>
  <c r="H1914" i="3"/>
  <c r="F1914" i="3"/>
  <c r="B1914" i="3"/>
  <c r="P1913" i="3"/>
  <c r="O1913" i="3"/>
  <c r="L1913" i="3"/>
  <c r="I1913" i="3"/>
  <c r="K1913" i="3" s="1"/>
  <c r="H1913" i="3"/>
  <c r="F1913" i="3"/>
  <c r="B1913" i="3"/>
  <c r="P1912" i="3"/>
  <c r="O1912" i="3"/>
  <c r="L1912" i="3"/>
  <c r="I1912" i="3"/>
  <c r="K1912" i="3" s="1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O1908" i="3"/>
  <c r="L1908" i="3"/>
  <c r="I1908" i="3"/>
  <c r="K1908" i="3" s="1"/>
  <c r="H1908" i="3"/>
  <c r="F1908" i="3"/>
  <c r="B1908" i="3"/>
  <c r="P1907" i="3"/>
  <c r="Q1907" i="3" s="1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Q1903" i="3" s="1"/>
  <c r="O1903" i="3"/>
  <c r="L1903" i="3"/>
  <c r="I1903" i="3"/>
  <c r="K1903" i="3" s="1"/>
  <c r="H1903" i="3"/>
  <c r="F1903" i="3"/>
  <c r="B1903" i="3"/>
  <c r="P1902" i="3"/>
  <c r="O1902" i="3"/>
  <c r="L1902" i="3"/>
  <c r="I1902" i="3"/>
  <c r="K1902" i="3" s="1"/>
  <c r="H1902" i="3"/>
  <c r="F1902" i="3"/>
  <c r="B1902" i="3"/>
  <c r="P1901" i="3"/>
  <c r="O1901" i="3"/>
  <c r="L1901" i="3"/>
  <c r="I1901" i="3"/>
  <c r="K1901" i="3" s="1"/>
  <c r="H1901" i="3"/>
  <c r="F1901" i="3"/>
  <c r="B1901" i="3"/>
  <c r="P1900" i="3"/>
  <c r="O1900" i="3"/>
  <c r="L1900" i="3"/>
  <c r="I1900" i="3"/>
  <c r="K1900" i="3" s="1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Q1895" i="3" s="1"/>
  <c r="O1895" i="3"/>
  <c r="L1895" i="3"/>
  <c r="I1895" i="3"/>
  <c r="K1895" i="3" s="1"/>
  <c r="H1895" i="3"/>
  <c r="F1895" i="3"/>
  <c r="B1895" i="3"/>
  <c r="P1894" i="3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Q1890" i="3" s="1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L1887" i="3"/>
  <c r="I1887" i="3"/>
  <c r="K1887" i="3" s="1"/>
  <c r="H1887" i="3"/>
  <c r="F1887" i="3"/>
  <c r="B1887" i="3"/>
  <c r="P1886" i="3"/>
  <c r="Q1886" i="3" s="1"/>
  <c r="O1886" i="3"/>
  <c r="L1886" i="3"/>
  <c r="I1886" i="3"/>
  <c r="K1886" i="3" s="1"/>
  <c r="H1886" i="3"/>
  <c r="F1886" i="3"/>
  <c r="B1886" i="3"/>
  <c r="P1885" i="3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O1883" i="3"/>
  <c r="L1883" i="3"/>
  <c r="I1883" i="3"/>
  <c r="K1883" i="3" s="1"/>
  <c r="H1883" i="3"/>
  <c r="F1883" i="3"/>
  <c r="B1883" i="3"/>
  <c r="P1882" i="3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O1880" i="3"/>
  <c r="L1880" i="3"/>
  <c r="I1880" i="3"/>
  <c r="K1880" i="3" s="1"/>
  <c r="H1880" i="3"/>
  <c r="F1880" i="3"/>
  <c r="B1880" i="3"/>
  <c r="P1879" i="3"/>
  <c r="O1879" i="3"/>
  <c r="L1879" i="3"/>
  <c r="I1879" i="3"/>
  <c r="K1879" i="3" s="1"/>
  <c r="H1879" i="3"/>
  <c r="F1879" i="3"/>
  <c r="B1879" i="3"/>
  <c r="P1878" i="3"/>
  <c r="Q1878" i="3" s="1"/>
  <c r="O1878" i="3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O1876" i="3"/>
  <c r="L1876" i="3"/>
  <c r="I1876" i="3"/>
  <c r="K1876" i="3" s="1"/>
  <c r="H1876" i="3"/>
  <c r="F1876" i="3"/>
  <c r="B1876" i="3"/>
  <c r="P1875" i="3"/>
  <c r="O1875" i="3"/>
  <c r="L1875" i="3"/>
  <c r="I1875" i="3"/>
  <c r="K1875" i="3" s="1"/>
  <c r="H1875" i="3"/>
  <c r="F1875" i="3"/>
  <c r="B1875" i="3"/>
  <c r="P1874" i="3"/>
  <c r="Q1874" i="3" s="1"/>
  <c r="O1874" i="3"/>
  <c r="L1874" i="3"/>
  <c r="I1874" i="3"/>
  <c r="K1874" i="3" s="1"/>
  <c r="H1874" i="3"/>
  <c r="F1874" i="3"/>
  <c r="B1874" i="3"/>
  <c r="P1873" i="3"/>
  <c r="O1873" i="3"/>
  <c r="L1873" i="3"/>
  <c r="I1873" i="3"/>
  <c r="K1873" i="3" s="1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Q1869" i="3" s="1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Q1860" i="3" s="1"/>
  <c r="O1860" i="3"/>
  <c r="L1860" i="3"/>
  <c r="I1860" i="3"/>
  <c r="H1860" i="3"/>
  <c r="F1860" i="3"/>
  <c r="B1860" i="3"/>
  <c r="P1859" i="3"/>
  <c r="O1859" i="3"/>
  <c r="L1859" i="3"/>
  <c r="I1859" i="3"/>
  <c r="K1859" i="3" s="1"/>
  <c r="H1859" i="3"/>
  <c r="F1859" i="3"/>
  <c r="B1859" i="3"/>
  <c r="P1858" i="3"/>
  <c r="O1858" i="3"/>
  <c r="L1858" i="3"/>
  <c r="I1858" i="3"/>
  <c r="K1858" i="3" s="1"/>
  <c r="H1858" i="3"/>
  <c r="F1858" i="3"/>
  <c r="B1858" i="3"/>
  <c r="P1857" i="3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Q1854" i="3" s="1"/>
  <c r="O1854" i="3"/>
  <c r="L1854" i="3"/>
  <c r="I1854" i="3"/>
  <c r="K1854" i="3" s="1"/>
  <c r="H1854" i="3"/>
  <c r="F1854" i="3"/>
  <c r="B1854" i="3"/>
  <c r="P1853" i="3"/>
  <c r="Q1853" i="3" s="1"/>
  <c r="O1853" i="3"/>
  <c r="L1853" i="3"/>
  <c r="I1853" i="3"/>
  <c r="K1853" i="3" s="1"/>
  <c r="H1853" i="3"/>
  <c r="F1853" i="3"/>
  <c r="B1853" i="3"/>
  <c r="P1852" i="3"/>
  <c r="O1852" i="3"/>
  <c r="L1852" i="3"/>
  <c r="I1852" i="3"/>
  <c r="K1852" i="3" s="1"/>
  <c r="H1852" i="3"/>
  <c r="F1852" i="3"/>
  <c r="B1852" i="3"/>
  <c r="P1851" i="3"/>
  <c r="O1851" i="3"/>
  <c r="L1851" i="3"/>
  <c r="I1851" i="3"/>
  <c r="K1851" i="3" s="1"/>
  <c r="H1851" i="3"/>
  <c r="F1851" i="3"/>
  <c r="B1851" i="3"/>
  <c r="P1850" i="3"/>
  <c r="Q1850" i="3" s="1"/>
  <c r="O1850" i="3"/>
  <c r="L1850" i="3"/>
  <c r="I1850" i="3"/>
  <c r="K1850" i="3" s="1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P1844" i="3"/>
  <c r="O1844" i="3"/>
  <c r="L1844" i="3"/>
  <c r="I1844" i="3"/>
  <c r="H1844" i="3"/>
  <c r="F1844" i="3"/>
  <c r="B1844" i="3"/>
  <c r="P1843" i="3"/>
  <c r="O1843" i="3"/>
  <c r="L1843" i="3"/>
  <c r="I1843" i="3"/>
  <c r="K1843" i="3" s="1"/>
  <c r="H1843" i="3"/>
  <c r="F1843" i="3"/>
  <c r="B1843" i="3"/>
  <c r="P1842" i="3"/>
  <c r="O1842" i="3"/>
  <c r="L1842" i="3"/>
  <c r="I1842" i="3"/>
  <c r="K1842" i="3" s="1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L1837" i="3"/>
  <c r="I1837" i="3"/>
  <c r="K1837" i="3" s="1"/>
  <c r="H1837" i="3"/>
  <c r="F1837" i="3"/>
  <c r="B1837" i="3"/>
  <c r="P1836" i="3"/>
  <c r="O1836" i="3"/>
  <c r="L1836" i="3"/>
  <c r="I1836" i="3"/>
  <c r="K1836" i="3" s="1"/>
  <c r="H1836" i="3"/>
  <c r="F1836" i="3"/>
  <c r="B1836" i="3"/>
  <c r="P1835" i="3"/>
  <c r="Q1835" i="3" s="1"/>
  <c r="O1835" i="3"/>
  <c r="L1835" i="3"/>
  <c r="I1835" i="3"/>
  <c r="K1835" i="3" s="1"/>
  <c r="H1835" i="3"/>
  <c r="F1835" i="3"/>
  <c r="B1835" i="3"/>
  <c r="P1834" i="3"/>
  <c r="Q1834" i="3" s="1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Q1832" i="3" s="1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O1828" i="3"/>
  <c r="L1828" i="3"/>
  <c r="I1828" i="3"/>
  <c r="K1828" i="3" s="1"/>
  <c r="H1828" i="3"/>
  <c r="F1828" i="3"/>
  <c r="B1828" i="3"/>
  <c r="P1827" i="3"/>
  <c r="O1827" i="3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I1825" i="3"/>
  <c r="K1825" i="3" s="1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O1823" i="3"/>
  <c r="L1823" i="3"/>
  <c r="I1823" i="3"/>
  <c r="K1823" i="3" s="1"/>
  <c r="H1823" i="3"/>
  <c r="F1823" i="3"/>
  <c r="B1823" i="3"/>
  <c r="P1822" i="3"/>
  <c r="O1822" i="3"/>
  <c r="L1822" i="3"/>
  <c r="I1822" i="3"/>
  <c r="K1822" i="3" s="1"/>
  <c r="H1822" i="3"/>
  <c r="F1822" i="3"/>
  <c r="B1822" i="3"/>
  <c r="P1821" i="3"/>
  <c r="O1821" i="3"/>
  <c r="L1821" i="3"/>
  <c r="I1821" i="3"/>
  <c r="K1821" i="3" s="1"/>
  <c r="H1821" i="3"/>
  <c r="F1821" i="3"/>
  <c r="B1821" i="3"/>
  <c r="P1820" i="3"/>
  <c r="O1820" i="3"/>
  <c r="L1820" i="3"/>
  <c r="I1820" i="3"/>
  <c r="K1820" i="3" s="1"/>
  <c r="H1820" i="3"/>
  <c r="F1820" i="3"/>
  <c r="B1820" i="3"/>
  <c r="P1819" i="3"/>
  <c r="O1819" i="3"/>
  <c r="L1819" i="3"/>
  <c r="I1819" i="3"/>
  <c r="K1819" i="3" s="1"/>
  <c r="H1819" i="3"/>
  <c r="F1819" i="3"/>
  <c r="B1819" i="3"/>
  <c r="P1818" i="3"/>
  <c r="Q1818" i="3" s="1"/>
  <c r="O1818" i="3"/>
  <c r="L1818" i="3"/>
  <c r="I1818" i="3"/>
  <c r="K1818" i="3" s="1"/>
  <c r="H1818" i="3"/>
  <c r="F1818" i="3"/>
  <c r="B1818" i="3"/>
  <c r="P1817" i="3"/>
  <c r="Q1817" i="3" s="1"/>
  <c r="O1817" i="3"/>
  <c r="L1817" i="3"/>
  <c r="I1817" i="3"/>
  <c r="K1817" i="3" s="1"/>
  <c r="H1817" i="3"/>
  <c r="F1817" i="3"/>
  <c r="B1817" i="3"/>
  <c r="P1816" i="3"/>
  <c r="O1816" i="3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L1812" i="3"/>
  <c r="I1812" i="3"/>
  <c r="K1812" i="3" s="1"/>
  <c r="H1812" i="3"/>
  <c r="F1812" i="3"/>
  <c r="B1812" i="3"/>
  <c r="P1811" i="3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Q1809" i="3" s="1"/>
  <c r="O1809" i="3"/>
  <c r="L1809" i="3"/>
  <c r="I1809" i="3"/>
  <c r="K1809" i="3" s="1"/>
  <c r="H1809" i="3"/>
  <c r="F1809" i="3"/>
  <c r="B1809" i="3"/>
  <c r="P1808" i="3"/>
  <c r="O1808" i="3"/>
  <c r="L1808" i="3"/>
  <c r="I1808" i="3"/>
  <c r="K1808" i="3" s="1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O1806" i="3"/>
  <c r="L1806" i="3"/>
  <c r="I1806" i="3"/>
  <c r="K1806" i="3" s="1"/>
  <c r="H1806" i="3"/>
  <c r="F1806" i="3"/>
  <c r="B1806" i="3"/>
  <c r="P1805" i="3"/>
  <c r="O1805" i="3"/>
  <c r="L1805" i="3"/>
  <c r="I1805" i="3"/>
  <c r="K1805" i="3" s="1"/>
  <c r="H1805" i="3"/>
  <c r="F1805" i="3"/>
  <c r="B1805" i="3"/>
  <c r="P1804" i="3"/>
  <c r="O1804" i="3"/>
  <c r="L1804" i="3"/>
  <c r="I1804" i="3"/>
  <c r="K1804" i="3" s="1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O1800" i="3"/>
  <c r="L1800" i="3"/>
  <c r="I1800" i="3"/>
  <c r="K1800" i="3" s="1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Q1798" i="3" s="1"/>
  <c r="L1798" i="3"/>
  <c r="I1798" i="3"/>
  <c r="K1798" i="3" s="1"/>
  <c r="H1798" i="3"/>
  <c r="F1798" i="3"/>
  <c r="B1798" i="3"/>
  <c r="P1797" i="3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Q1795" i="3" s="1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I1793" i="3"/>
  <c r="K1793" i="3" s="1"/>
  <c r="H1793" i="3"/>
  <c r="F1793" i="3"/>
  <c r="B1793" i="3"/>
  <c r="P1792" i="3"/>
  <c r="O1792" i="3"/>
  <c r="L1792" i="3"/>
  <c r="I1792" i="3"/>
  <c r="K1792" i="3" s="1"/>
  <c r="H1792" i="3"/>
  <c r="F1792" i="3"/>
  <c r="B1792" i="3"/>
  <c r="P1791" i="3"/>
  <c r="O1791" i="3"/>
  <c r="L1791" i="3"/>
  <c r="I1791" i="3"/>
  <c r="K1791" i="3" s="1"/>
  <c r="H1791" i="3"/>
  <c r="F1791" i="3"/>
  <c r="B1791" i="3"/>
  <c r="P1790" i="3"/>
  <c r="O1790" i="3"/>
  <c r="L1790" i="3"/>
  <c r="I1790" i="3"/>
  <c r="K1790" i="3" s="1"/>
  <c r="H1790" i="3"/>
  <c r="F1790" i="3"/>
  <c r="B1790" i="3"/>
  <c r="P1789" i="3"/>
  <c r="O1789" i="3"/>
  <c r="L1789" i="3"/>
  <c r="I1789" i="3"/>
  <c r="K1789" i="3" s="1"/>
  <c r="H1789" i="3"/>
  <c r="F1789" i="3"/>
  <c r="B1789" i="3"/>
  <c r="Q1788" i="3"/>
  <c r="P1788" i="3"/>
  <c r="O1788" i="3"/>
  <c r="L1788" i="3"/>
  <c r="I1788" i="3"/>
  <c r="K1788" i="3" s="1"/>
  <c r="H1788" i="3"/>
  <c r="F1788" i="3"/>
  <c r="B1788" i="3"/>
  <c r="Q1787" i="3"/>
  <c r="P1787" i="3"/>
  <c r="O1787" i="3"/>
  <c r="L1787" i="3"/>
  <c r="I1787" i="3"/>
  <c r="K1787" i="3" s="1"/>
  <c r="H1787" i="3"/>
  <c r="F1787" i="3"/>
  <c r="B1787" i="3"/>
  <c r="Q1786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O1783" i="3"/>
  <c r="L1783" i="3"/>
  <c r="I1783" i="3"/>
  <c r="K1783" i="3" s="1"/>
  <c r="H1783" i="3"/>
  <c r="F1783" i="3"/>
  <c r="B1783" i="3"/>
  <c r="P1782" i="3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Q1780" i="3" s="1"/>
  <c r="L1780" i="3"/>
  <c r="I1780" i="3"/>
  <c r="K1780" i="3" s="1"/>
  <c r="H1780" i="3"/>
  <c r="F1780" i="3"/>
  <c r="B1780" i="3"/>
  <c r="P1779" i="3"/>
  <c r="O1779" i="3"/>
  <c r="L1779" i="3"/>
  <c r="I1779" i="3"/>
  <c r="K1779" i="3" s="1"/>
  <c r="H1779" i="3"/>
  <c r="F1779" i="3"/>
  <c r="B1779" i="3"/>
  <c r="P1778" i="3"/>
  <c r="O1778" i="3"/>
  <c r="Q1778" i="3" s="1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I1776" i="3"/>
  <c r="K1776" i="3" s="1"/>
  <c r="H1776" i="3"/>
  <c r="F1776" i="3"/>
  <c r="B1776" i="3"/>
  <c r="P1775" i="3"/>
  <c r="O1775" i="3"/>
  <c r="L1775" i="3"/>
  <c r="I1775" i="3"/>
  <c r="K1775" i="3" s="1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O1772" i="3"/>
  <c r="Q1772" i="3" s="1"/>
  <c r="L1772" i="3"/>
  <c r="I1772" i="3"/>
  <c r="K1772" i="3" s="1"/>
  <c r="H1772" i="3"/>
  <c r="F1772" i="3"/>
  <c r="B1772" i="3"/>
  <c r="P1771" i="3"/>
  <c r="O1771" i="3"/>
  <c r="Q1771" i="3" s="1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O1764" i="3"/>
  <c r="L1764" i="3"/>
  <c r="I1764" i="3"/>
  <c r="K1764" i="3" s="1"/>
  <c r="H1764" i="3"/>
  <c r="F1764" i="3"/>
  <c r="B1764" i="3"/>
  <c r="P1763" i="3"/>
  <c r="O1763" i="3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Q1761" i="3" s="1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I1758" i="3"/>
  <c r="K1758" i="3" s="1"/>
  <c r="H1758" i="3"/>
  <c r="F1758" i="3"/>
  <c r="B1758" i="3"/>
  <c r="P1757" i="3"/>
  <c r="Q1757" i="3" s="1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L1755" i="3"/>
  <c r="I1755" i="3"/>
  <c r="K1755" i="3" s="1"/>
  <c r="H1755" i="3"/>
  <c r="F1755" i="3"/>
  <c r="B1755" i="3"/>
  <c r="P1754" i="3"/>
  <c r="O1754" i="3"/>
  <c r="L1754" i="3"/>
  <c r="I1754" i="3"/>
  <c r="K1754" i="3" s="1"/>
  <c r="H1754" i="3"/>
  <c r="F1754" i="3"/>
  <c r="B1754" i="3"/>
  <c r="P1753" i="3"/>
  <c r="O1753" i="3"/>
  <c r="L1753" i="3"/>
  <c r="I1753" i="3"/>
  <c r="K1753" i="3" s="1"/>
  <c r="H1753" i="3"/>
  <c r="F1753" i="3"/>
  <c r="B1753" i="3"/>
  <c r="P1752" i="3"/>
  <c r="O1752" i="3"/>
  <c r="L1752" i="3"/>
  <c r="I1752" i="3"/>
  <c r="K1752" i="3" s="1"/>
  <c r="H1752" i="3"/>
  <c r="F1752" i="3"/>
  <c r="B1752" i="3"/>
  <c r="P1751" i="3"/>
  <c r="O1751" i="3"/>
  <c r="L1751" i="3"/>
  <c r="I1751" i="3"/>
  <c r="K1751" i="3" s="1"/>
  <c r="H1751" i="3"/>
  <c r="F1751" i="3"/>
  <c r="B1751" i="3"/>
  <c r="P1750" i="3"/>
  <c r="O1750" i="3"/>
  <c r="L1750" i="3"/>
  <c r="I1750" i="3"/>
  <c r="K1750" i="3" s="1"/>
  <c r="H1750" i="3"/>
  <c r="F1750" i="3"/>
  <c r="B1750" i="3"/>
  <c r="P1749" i="3"/>
  <c r="O1749" i="3"/>
  <c r="L1749" i="3"/>
  <c r="I1749" i="3"/>
  <c r="K1749" i="3" s="1"/>
  <c r="H1749" i="3"/>
  <c r="F1749" i="3"/>
  <c r="B1749" i="3"/>
  <c r="P1748" i="3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Q1744" i="3" s="1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L1741" i="3"/>
  <c r="I1741" i="3"/>
  <c r="K1741" i="3" s="1"/>
  <c r="H1741" i="3"/>
  <c r="F1741" i="3"/>
  <c r="B1741" i="3"/>
  <c r="P1740" i="3"/>
  <c r="O1740" i="3"/>
  <c r="L1740" i="3"/>
  <c r="I1740" i="3"/>
  <c r="K1740" i="3" s="1"/>
  <c r="H1740" i="3"/>
  <c r="F1740" i="3"/>
  <c r="B1740" i="3"/>
  <c r="P1739" i="3"/>
  <c r="Q1739" i="3" s="1"/>
  <c r="O1739" i="3"/>
  <c r="L1739" i="3"/>
  <c r="I1739" i="3"/>
  <c r="K1739" i="3" s="1"/>
  <c r="H1739" i="3"/>
  <c r="F1739" i="3"/>
  <c r="B1739" i="3"/>
  <c r="P1738" i="3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L1731" i="3"/>
  <c r="I1731" i="3"/>
  <c r="K1731" i="3" s="1"/>
  <c r="H1731" i="3"/>
  <c r="F1731" i="3"/>
  <c r="B1731" i="3"/>
  <c r="P1730" i="3"/>
  <c r="O1730" i="3"/>
  <c r="L1730" i="3"/>
  <c r="I1730" i="3"/>
  <c r="K1730" i="3" s="1"/>
  <c r="H1730" i="3"/>
  <c r="F1730" i="3"/>
  <c r="B1730" i="3"/>
  <c r="P1729" i="3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I1727" i="3"/>
  <c r="K1727" i="3" s="1"/>
  <c r="H1727" i="3"/>
  <c r="F1727" i="3"/>
  <c r="B1727" i="3"/>
  <c r="P1726" i="3"/>
  <c r="O1726" i="3"/>
  <c r="L1726" i="3"/>
  <c r="I1726" i="3"/>
  <c r="K1726" i="3" s="1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I1724" i="3"/>
  <c r="K1724" i="3" s="1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O1716" i="3"/>
  <c r="L1716" i="3"/>
  <c r="I1716" i="3"/>
  <c r="K1716" i="3" s="1"/>
  <c r="H1716" i="3"/>
  <c r="F1716" i="3"/>
  <c r="B1716" i="3"/>
  <c r="P1715" i="3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O1705" i="3"/>
  <c r="L1705" i="3"/>
  <c r="I1705" i="3"/>
  <c r="K1705" i="3" s="1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O1703" i="3"/>
  <c r="L1703" i="3"/>
  <c r="I1703" i="3"/>
  <c r="K1703" i="3" s="1"/>
  <c r="H1703" i="3"/>
  <c r="F1703" i="3"/>
  <c r="B1703" i="3"/>
  <c r="P1702" i="3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L1700" i="3"/>
  <c r="I1700" i="3"/>
  <c r="K1700" i="3" s="1"/>
  <c r="H1700" i="3"/>
  <c r="F1700" i="3"/>
  <c r="B1700" i="3"/>
  <c r="P1699" i="3"/>
  <c r="O1699" i="3"/>
  <c r="L1699" i="3"/>
  <c r="I1699" i="3"/>
  <c r="K1699" i="3" s="1"/>
  <c r="H1699" i="3"/>
  <c r="F1699" i="3"/>
  <c r="B1699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Q1696" i="3" s="1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O1690" i="3"/>
  <c r="Q1690" i="3" s="1"/>
  <c r="L1690" i="3"/>
  <c r="I1690" i="3"/>
  <c r="K1690" i="3" s="1"/>
  <c r="H1690" i="3"/>
  <c r="F1690" i="3"/>
  <c r="B1690" i="3"/>
  <c r="P1689" i="3"/>
  <c r="O1689" i="3"/>
  <c r="L1689" i="3"/>
  <c r="I1689" i="3"/>
  <c r="K1689" i="3" s="1"/>
  <c r="H1689" i="3"/>
  <c r="F1689" i="3"/>
  <c r="B1689" i="3"/>
  <c r="P1688" i="3"/>
  <c r="Q1688" i="3" s="1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I1685" i="3"/>
  <c r="K1685" i="3" s="1"/>
  <c r="H1685" i="3"/>
  <c r="F1685" i="3"/>
  <c r="B1685" i="3"/>
  <c r="P1684" i="3"/>
  <c r="O1684" i="3"/>
  <c r="L1684" i="3"/>
  <c r="I1684" i="3"/>
  <c r="K1684" i="3" s="1"/>
  <c r="H1684" i="3"/>
  <c r="F1684" i="3"/>
  <c r="B1684" i="3"/>
  <c r="P1683" i="3"/>
  <c r="O1683" i="3"/>
  <c r="L1683" i="3"/>
  <c r="I1683" i="3"/>
  <c r="K1683" i="3" s="1"/>
  <c r="H1683" i="3"/>
  <c r="F1683" i="3"/>
  <c r="B1683" i="3"/>
  <c r="P1682" i="3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Q1680" i="3" s="1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O1677" i="3"/>
  <c r="L1677" i="3"/>
  <c r="I1677" i="3"/>
  <c r="K1677" i="3" s="1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Q1672" i="3" s="1"/>
  <c r="O1672" i="3"/>
  <c r="L1672" i="3"/>
  <c r="I1672" i="3"/>
  <c r="K1672" i="3" s="1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Q1670" i="3" s="1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F1669" i="3"/>
  <c r="B1669" i="3"/>
  <c r="P1668" i="3"/>
  <c r="Q1668" i="3" s="1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O1666" i="3"/>
  <c r="L1666" i="3"/>
  <c r="I1666" i="3"/>
  <c r="K1666" i="3" s="1"/>
  <c r="H1666" i="3"/>
  <c r="F1666" i="3"/>
  <c r="B1666" i="3"/>
  <c r="P1665" i="3"/>
  <c r="Q1665" i="3" s="1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O1663" i="3"/>
  <c r="L1663" i="3"/>
  <c r="I1663" i="3"/>
  <c r="K1663" i="3" s="1"/>
  <c r="H1663" i="3"/>
  <c r="F1663" i="3"/>
  <c r="B1663" i="3"/>
  <c r="P1662" i="3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O1658" i="3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L1646" i="3"/>
  <c r="I1646" i="3"/>
  <c r="K1646" i="3" s="1"/>
  <c r="H1646" i="3"/>
  <c r="F1646" i="3"/>
  <c r="B1646" i="3"/>
  <c r="P1645" i="3"/>
  <c r="O1645" i="3"/>
  <c r="L1645" i="3"/>
  <c r="I1645" i="3"/>
  <c r="K1645" i="3" s="1"/>
  <c r="H1645" i="3"/>
  <c r="F1645" i="3"/>
  <c r="B1645" i="3"/>
  <c r="P1644" i="3"/>
  <c r="O1644" i="3"/>
  <c r="L1644" i="3"/>
  <c r="I1644" i="3"/>
  <c r="K1644" i="3" s="1"/>
  <c r="H1644" i="3"/>
  <c r="F1644" i="3"/>
  <c r="B1644" i="3"/>
  <c r="P1643" i="3"/>
  <c r="Q1643" i="3" s="1"/>
  <c r="O1643" i="3"/>
  <c r="L1643" i="3"/>
  <c r="I1643" i="3"/>
  <c r="K1643" i="3" s="1"/>
  <c r="H1643" i="3"/>
  <c r="F1643" i="3"/>
  <c r="B1643" i="3"/>
  <c r="P1642" i="3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Q1637" i="3" s="1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Q1635" i="3" s="1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I1631" i="3"/>
  <c r="K1631" i="3" s="1"/>
  <c r="H1631" i="3"/>
  <c r="F1631" i="3"/>
  <c r="B1631" i="3"/>
  <c r="P1630" i="3"/>
  <c r="O1630" i="3"/>
  <c r="L1630" i="3"/>
  <c r="I1630" i="3"/>
  <c r="K1630" i="3" s="1"/>
  <c r="H1630" i="3"/>
  <c r="F1630" i="3"/>
  <c r="B1630" i="3"/>
  <c r="P1629" i="3"/>
  <c r="O1629" i="3"/>
  <c r="L1629" i="3"/>
  <c r="I1629" i="3"/>
  <c r="K1629" i="3" s="1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O1626" i="3"/>
  <c r="L1626" i="3"/>
  <c r="I1626" i="3"/>
  <c r="K1626" i="3" s="1"/>
  <c r="H1626" i="3"/>
  <c r="F1626" i="3"/>
  <c r="B1626" i="3"/>
  <c r="P1625" i="3"/>
  <c r="Q1625" i="3" s="1"/>
  <c r="O1625" i="3"/>
  <c r="L1625" i="3"/>
  <c r="I1625" i="3"/>
  <c r="K1625" i="3" s="1"/>
  <c r="H1625" i="3"/>
  <c r="F1625" i="3"/>
  <c r="B1625" i="3"/>
  <c r="P1624" i="3"/>
  <c r="Q1624" i="3" s="1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Q1619" i="3" s="1"/>
  <c r="O1619" i="3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O1613" i="3"/>
  <c r="L1613" i="3"/>
  <c r="I1613" i="3"/>
  <c r="K1613" i="3" s="1"/>
  <c r="H1613" i="3"/>
  <c r="F1613" i="3"/>
  <c r="B1613" i="3"/>
  <c r="P1612" i="3"/>
  <c r="O1612" i="3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L1609" i="3"/>
  <c r="I1609" i="3"/>
  <c r="K1609" i="3" s="1"/>
  <c r="H1609" i="3"/>
  <c r="F1609" i="3"/>
  <c r="B1609" i="3"/>
  <c r="P1608" i="3"/>
  <c r="O1608" i="3"/>
  <c r="L1608" i="3"/>
  <c r="I1608" i="3"/>
  <c r="K1608" i="3" s="1"/>
  <c r="H1608" i="3"/>
  <c r="F1608" i="3"/>
  <c r="B1608" i="3"/>
  <c r="P1607" i="3"/>
  <c r="O1607" i="3"/>
  <c r="L1607" i="3"/>
  <c r="I1607" i="3"/>
  <c r="K1607" i="3" s="1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I1594" i="3"/>
  <c r="K1594" i="3" s="1"/>
  <c r="H1594" i="3"/>
  <c r="F1594" i="3"/>
  <c r="B1594" i="3"/>
  <c r="P1593" i="3"/>
  <c r="O1593" i="3"/>
  <c r="L1593" i="3"/>
  <c r="I1593" i="3"/>
  <c r="K1593" i="3" s="1"/>
  <c r="H1593" i="3"/>
  <c r="F1593" i="3"/>
  <c r="B1593" i="3"/>
  <c r="P1592" i="3"/>
  <c r="O1592" i="3"/>
  <c r="L1592" i="3"/>
  <c r="I1592" i="3"/>
  <c r="K1592" i="3" s="1"/>
  <c r="H1592" i="3"/>
  <c r="F1592" i="3"/>
  <c r="B1592" i="3"/>
  <c r="P1591" i="3"/>
  <c r="O1591" i="3"/>
  <c r="L1591" i="3"/>
  <c r="I1591" i="3"/>
  <c r="K1591" i="3" s="1"/>
  <c r="H1591" i="3"/>
  <c r="F1591" i="3"/>
  <c r="B1591" i="3"/>
  <c r="P1590" i="3"/>
  <c r="O1590" i="3"/>
  <c r="L1590" i="3"/>
  <c r="I1590" i="3"/>
  <c r="K1590" i="3" s="1"/>
  <c r="H1590" i="3"/>
  <c r="F1590" i="3"/>
  <c r="B1590" i="3"/>
  <c r="P1589" i="3"/>
  <c r="O1589" i="3"/>
  <c r="L1589" i="3"/>
  <c r="I1589" i="3"/>
  <c r="K1589" i="3" s="1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I1583" i="3"/>
  <c r="K1583" i="3" s="1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Q1574" i="3" s="1"/>
  <c r="O1574" i="3"/>
  <c r="L1574" i="3"/>
  <c r="I1574" i="3"/>
  <c r="K1574" i="3" s="1"/>
  <c r="H1574" i="3"/>
  <c r="F1574" i="3"/>
  <c r="B1574" i="3"/>
  <c r="P1573" i="3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P1570" i="3"/>
  <c r="O1570" i="3"/>
  <c r="L1570" i="3"/>
  <c r="I1570" i="3"/>
  <c r="K1570" i="3" s="1"/>
  <c r="H1570" i="3"/>
  <c r="F1570" i="3"/>
  <c r="B1570" i="3"/>
  <c r="P1569" i="3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Q1566" i="3" s="1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L1562" i="3"/>
  <c r="I1562" i="3"/>
  <c r="K1562" i="3" s="1"/>
  <c r="H1562" i="3"/>
  <c r="F1562" i="3"/>
  <c r="B1562" i="3"/>
  <c r="P1561" i="3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Q1558" i="3" s="1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Q1550" i="3" s="1"/>
  <c r="O1550" i="3"/>
  <c r="L1550" i="3"/>
  <c r="I1550" i="3"/>
  <c r="K1550" i="3" s="1"/>
  <c r="H1550" i="3"/>
  <c r="F1550" i="3"/>
  <c r="B1550" i="3"/>
  <c r="P1549" i="3"/>
  <c r="Q1549" i="3" s="1"/>
  <c r="O1549" i="3"/>
  <c r="L1549" i="3"/>
  <c r="I1549" i="3"/>
  <c r="K1549" i="3" s="1"/>
  <c r="H1549" i="3"/>
  <c r="F1549" i="3"/>
  <c r="B1549" i="3"/>
  <c r="P1548" i="3"/>
  <c r="O1548" i="3"/>
  <c r="L1548" i="3"/>
  <c r="I1548" i="3"/>
  <c r="K1548" i="3" s="1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O1546" i="3"/>
  <c r="L1546" i="3"/>
  <c r="I1546" i="3"/>
  <c r="K1546" i="3" s="1"/>
  <c r="H1546" i="3"/>
  <c r="F1546" i="3"/>
  <c r="B1546" i="3"/>
  <c r="P1545" i="3"/>
  <c r="O1545" i="3"/>
  <c r="L1545" i="3"/>
  <c r="I1545" i="3"/>
  <c r="K1545" i="3" s="1"/>
  <c r="H1545" i="3"/>
  <c r="F1545" i="3"/>
  <c r="B1545" i="3"/>
  <c r="P1544" i="3"/>
  <c r="O1544" i="3"/>
  <c r="L1544" i="3"/>
  <c r="I1544" i="3"/>
  <c r="K1544" i="3" s="1"/>
  <c r="H1544" i="3"/>
  <c r="F1544" i="3"/>
  <c r="B1544" i="3"/>
  <c r="P1543" i="3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I1537" i="3"/>
  <c r="K1537" i="3" s="1"/>
  <c r="H1537" i="3"/>
  <c r="F1537" i="3"/>
  <c r="B1537" i="3"/>
  <c r="P1536" i="3"/>
  <c r="O1536" i="3"/>
  <c r="L1536" i="3"/>
  <c r="I1536" i="3"/>
  <c r="K1536" i="3" s="1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Q1534" i="3" s="1"/>
  <c r="O1534" i="3"/>
  <c r="L1534" i="3"/>
  <c r="I1534" i="3"/>
  <c r="K1534" i="3" s="1"/>
  <c r="H1534" i="3"/>
  <c r="F1534" i="3"/>
  <c r="B1534" i="3"/>
  <c r="P1533" i="3"/>
  <c r="O1533" i="3"/>
  <c r="L1533" i="3"/>
  <c r="I1533" i="3"/>
  <c r="K1533" i="3" s="1"/>
  <c r="H1533" i="3"/>
  <c r="F1533" i="3"/>
  <c r="B1533" i="3"/>
  <c r="P1532" i="3"/>
  <c r="O1532" i="3"/>
  <c r="L1532" i="3"/>
  <c r="I1532" i="3"/>
  <c r="K1532" i="3" s="1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L1525" i="3"/>
  <c r="I1525" i="3"/>
  <c r="K1525" i="3" s="1"/>
  <c r="H1525" i="3"/>
  <c r="F1525" i="3"/>
  <c r="B1525" i="3"/>
  <c r="P1524" i="3"/>
  <c r="Q1524" i="3" s="1"/>
  <c r="O1524" i="3"/>
  <c r="L1524" i="3"/>
  <c r="I1524" i="3"/>
  <c r="K1524" i="3" s="1"/>
  <c r="H1524" i="3"/>
  <c r="F1524" i="3"/>
  <c r="B1524" i="3"/>
  <c r="P1523" i="3"/>
  <c r="Q1523" i="3" s="1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I1517" i="3"/>
  <c r="K1517" i="3" s="1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O1511" i="3"/>
  <c r="L1511" i="3"/>
  <c r="I1511" i="3"/>
  <c r="K1511" i="3" s="1"/>
  <c r="H1511" i="3"/>
  <c r="F1511" i="3"/>
  <c r="B1511" i="3"/>
  <c r="P1510" i="3"/>
  <c r="O1510" i="3"/>
  <c r="L1510" i="3"/>
  <c r="I1510" i="3"/>
  <c r="K1510" i="3" s="1"/>
  <c r="H1510" i="3"/>
  <c r="F1510" i="3"/>
  <c r="B1510" i="3"/>
  <c r="P1509" i="3"/>
  <c r="Q1509" i="3" s="1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Q1505" i="3" s="1"/>
  <c r="O1505" i="3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P1503" i="3"/>
  <c r="Q1503" i="3" s="1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Q1501" i="3" s="1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O1495" i="3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Q1491" i="3" s="1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O1487" i="3"/>
  <c r="L1487" i="3"/>
  <c r="I1487" i="3"/>
  <c r="K1487" i="3" s="1"/>
  <c r="H1487" i="3"/>
  <c r="F1487" i="3"/>
  <c r="B1487" i="3"/>
  <c r="P1486" i="3"/>
  <c r="Q1486" i="3" s="1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O1484" i="3"/>
  <c r="L1484" i="3"/>
  <c r="I1484" i="3"/>
  <c r="K1484" i="3" s="1"/>
  <c r="H1484" i="3"/>
  <c r="F1484" i="3"/>
  <c r="B1484" i="3"/>
  <c r="P1483" i="3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O1475" i="3"/>
  <c r="L1475" i="3"/>
  <c r="I1475" i="3"/>
  <c r="K1475" i="3" s="1"/>
  <c r="H1475" i="3"/>
  <c r="F1475" i="3"/>
  <c r="B1475" i="3"/>
  <c r="P1474" i="3"/>
  <c r="O1474" i="3"/>
  <c r="L1474" i="3"/>
  <c r="I1474" i="3"/>
  <c r="K1474" i="3" s="1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P1467" i="3"/>
  <c r="O1467" i="3"/>
  <c r="L1467" i="3"/>
  <c r="I1467" i="3"/>
  <c r="K1467" i="3" s="1"/>
  <c r="H1467" i="3"/>
  <c r="F1467" i="3"/>
  <c r="B1467" i="3"/>
  <c r="P1466" i="3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O1452" i="3"/>
  <c r="L1452" i="3"/>
  <c r="I1452" i="3"/>
  <c r="H1452" i="3"/>
  <c r="F1452" i="3"/>
  <c r="B1452" i="3"/>
  <c r="P1451" i="3"/>
  <c r="Q1451" i="3" s="1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Q1449" i="3" s="1"/>
  <c r="O1449" i="3"/>
  <c r="L1449" i="3"/>
  <c r="I1449" i="3"/>
  <c r="K1449" i="3" s="1"/>
  <c r="H1449" i="3"/>
  <c r="F1449" i="3"/>
  <c r="B1449" i="3"/>
  <c r="P1448" i="3"/>
  <c r="Q1448" i="3" s="1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I1443" i="3"/>
  <c r="K1443" i="3" s="1"/>
  <c r="H1443" i="3"/>
  <c r="F1443" i="3"/>
  <c r="B1443" i="3"/>
  <c r="P1442" i="3"/>
  <c r="O1442" i="3"/>
  <c r="L1442" i="3"/>
  <c r="I1442" i="3"/>
  <c r="K1442" i="3" s="1"/>
  <c r="H1442" i="3"/>
  <c r="F1442" i="3"/>
  <c r="B1442" i="3"/>
  <c r="P1441" i="3"/>
  <c r="Q1441" i="3" s="1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Q1437" i="3" s="1"/>
  <c r="O1437" i="3"/>
  <c r="L1437" i="3"/>
  <c r="I1437" i="3"/>
  <c r="K1437" i="3" s="1"/>
  <c r="H1437" i="3"/>
  <c r="F1437" i="3"/>
  <c r="B1437" i="3"/>
  <c r="P1436" i="3"/>
  <c r="O1436" i="3"/>
  <c r="L1436" i="3"/>
  <c r="I1436" i="3"/>
  <c r="K1436" i="3" s="1"/>
  <c r="H1436" i="3"/>
  <c r="F1436" i="3"/>
  <c r="B1436" i="3"/>
  <c r="P1435" i="3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L1433" i="3"/>
  <c r="I1433" i="3"/>
  <c r="K1433" i="3" s="1"/>
  <c r="H1433" i="3"/>
  <c r="F1433" i="3"/>
  <c r="B1433" i="3"/>
  <c r="P1432" i="3"/>
  <c r="O1432" i="3"/>
  <c r="L1432" i="3"/>
  <c r="I1432" i="3"/>
  <c r="K1432" i="3" s="1"/>
  <c r="H1432" i="3"/>
  <c r="F1432" i="3"/>
  <c r="B1432" i="3"/>
  <c r="P1431" i="3"/>
  <c r="O1431" i="3"/>
  <c r="L1431" i="3"/>
  <c r="I1431" i="3"/>
  <c r="K1431" i="3" s="1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L1425" i="3"/>
  <c r="I1425" i="3"/>
  <c r="K1425" i="3" s="1"/>
  <c r="H1425" i="3"/>
  <c r="F1425" i="3"/>
  <c r="B1425" i="3"/>
  <c r="P1424" i="3"/>
  <c r="Q1424" i="3" s="1"/>
  <c r="O1424" i="3"/>
  <c r="L1424" i="3"/>
  <c r="I1424" i="3"/>
  <c r="K1424" i="3" s="1"/>
  <c r="H1424" i="3"/>
  <c r="F1424" i="3"/>
  <c r="B1424" i="3"/>
  <c r="P1423" i="3"/>
  <c r="O1423" i="3"/>
  <c r="Q1423" i="3" s="1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L1421" i="3"/>
  <c r="K1421" i="3"/>
  <c r="I1421" i="3"/>
  <c r="H1421" i="3"/>
  <c r="F1421" i="3"/>
  <c r="B1421" i="3"/>
  <c r="P1420" i="3"/>
  <c r="O1420" i="3"/>
  <c r="L1420" i="3"/>
  <c r="K1420" i="3"/>
  <c r="I1420" i="3"/>
  <c r="H1420" i="3"/>
  <c r="F1420" i="3"/>
  <c r="B1420" i="3"/>
  <c r="P1419" i="3"/>
  <c r="O1419" i="3"/>
  <c r="Q1419" i="3" s="1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L1417" i="3"/>
  <c r="I1417" i="3"/>
  <c r="K1417" i="3" s="1"/>
  <c r="H1417" i="3"/>
  <c r="F1417" i="3"/>
  <c r="B1417" i="3"/>
  <c r="P1416" i="3"/>
  <c r="O1416" i="3"/>
  <c r="L1416" i="3"/>
  <c r="I1416" i="3"/>
  <c r="K1416" i="3" s="1"/>
  <c r="H1416" i="3"/>
  <c r="F1416" i="3"/>
  <c r="B1416" i="3"/>
  <c r="P1415" i="3"/>
  <c r="Q1415" i="3" s="1"/>
  <c r="O1415" i="3"/>
  <c r="L1415" i="3"/>
  <c r="I1415" i="3"/>
  <c r="K1415" i="3" s="1"/>
  <c r="H1415" i="3"/>
  <c r="F1415" i="3"/>
  <c r="B1415" i="3"/>
  <c r="P1414" i="3"/>
  <c r="Q1414" i="3" s="1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Q1412" i="3" s="1"/>
  <c r="O1412" i="3"/>
  <c r="L1412" i="3"/>
  <c r="I1412" i="3"/>
  <c r="K1412" i="3" s="1"/>
  <c r="H1412" i="3"/>
  <c r="F1412" i="3"/>
  <c r="B1412" i="3"/>
  <c r="P1411" i="3"/>
  <c r="Q1411" i="3" s="1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Q1409" i="3" s="1"/>
  <c r="O1409" i="3"/>
  <c r="L1409" i="3"/>
  <c r="I1409" i="3"/>
  <c r="K1409" i="3" s="1"/>
  <c r="H1409" i="3"/>
  <c r="F1409" i="3"/>
  <c r="B1409" i="3"/>
  <c r="P1408" i="3"/>
  <c r="Q1408" i="3" s="1"/>
  <c r="O1408" i="3"/>
  <c r="L1408" i="3"/>
  <c r="I1408" i="3"/>
  <c r="K1408" i="3" s="1"/>
  <c r="H1408" i="3"/>
  <c r="F1408" i="3"/>
  <c r="B1408" i="3"/>
  <c r="P1407" i="3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Q1397" i="3" s="1"/>
  <c r="L1397" i="3"/>
  <c r="I1397" i="3"/>
  <c r="K1397" i="3" s="1"/>
  <c r="H1397" i="3"/>
  <c r="F1397" i="3"/>
  <c r="B1397" i="3"/>
  <c r="P1396" i="3"/>
  <c r="Q1396" i="3" s="1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L1390" i="3"/>
  <c r="I1390" i="3"/>
  <c r="K1390" i="3" s="1"/>
  <c r="H1390" i="3"/>
  <c r="F1390" i="3"/>
  <c r="B1390" i="3"/>
  <c r="P1389" i="3"/>
  <c r="O1389" i="3"/>
  <c r="L1389" i="3"/>
  <c r="I1389" i="3"/>
  <c r="K1389" i="3" s="1"/>
  <c r="H1389" i="3"/>
  <c r="F1389" i="3"/>
  <c r="B1389" i="3"/>
  <c r="P1388" i="3"/>
  <c r="Q1388" i="3" s="1"/>
  <c r="O1388" i="3"/>
  <c r="L1388" i="3"/>
  <c r="I1388" i="3"/>
  <c r="K1388" i="3" s="1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L1386" i="3"/>
  <c r="I1386" i="3"/>
  <c r="K1386" i="3" s="1"/>
  <c r="H1386" i="3"/>
  <c r="F1386" i="3"/>
  <c r="B1386" i="3"/>
  <c r="P1385" i="3"/>
  <c r="O1385" i="3"/>
  <c r="L1385" i="3"/>
  <c r="I1385" i="3"/>
  <c r="K1385" i="3" s="1"/>
  <c r="H1385" i="3"/>
  <c r="F1385" i="3"/>
  <c r="B1385" i="3"/>
  <c r="P1384" i="3"/>
  <c r="Q1384" i="3" s="1"/>
  <c r="O1384" i="3"/>
  <c r="L1384" i="3"/>
  <c r="I1384" i="3"/>
  <c r="K1384" i="3" s="1"/>
  <c r="H1384" i="3"/>
  <c r="F1384" i="3"/>
  <c r="B1384" i="3"/>
  <c r="P1383" i="3"/>
  <c r="Q1383" i="3" s="1"/>
  <c r="O1383" i="3"/>
  <c r="L1383" i="3"/>
  <c r="I1383" i="3"/>
  <c r="K1383" i="3" s="1"/>
  <c r="H1383" i="3"/>
  <c r="J1383" i="3" s="1"/>
  <c r="F1383" i="3"/>
  <c r="B1383" i="3"/>
  <c r="P1382" i="3"/>
  <c r="O1382" i="3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Q1379" i="3" s="1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Q1377" i="3" s="1"/>
  <c r="O1377" i="3"/>
  <c r="L1377" i="3"/>
  <c r="I1377" i="3"/>
  <c r="K1377" i="3" s="1"/>
  <c r="H1377" i="3"/>
  <c r="F1377" i="3"/>
  <c r="B1377" i="3"/>
  <c r="P1376" i="3"/>
  <c r="O1376" i="3"/>
  <c r="L1376" i="3"/>
  <c r="I1376" i="3"/>
  <c r="K1376" i="3" s="1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O1374" i="3"/>
  <c r="L1374" i="3"/>
  <c r="I1374" i="3"/>
  <c r="K1374" i="3" s="1"/>
  <c r="H1374" i="3"/>
  <c r="F1374" i="3"/>
  <c r="B1374" i="3"/>
  <c r="P1373" i="3"/>
  <c r="O1373" i="3"/>
  <c r="L1373" i="3"/>
  <c r="I1373" i="3"/>
  <c r="K1373" i="3" s="1"/>
  <c r="H1373" i="3"/>
  <c r="F1373" i="3"/>
  <c r="B1373" i="3"/>
  <c r="P1372" i="3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O1366" i="3"/>
  <c r="L1366" i="3"/>
  <c r="I1366" i="3"/>
  <c r="K1366" i="3" s="1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O1364" i="3"/>
  <c r="L1364" i="3"/>
  <c r="I1364" i="3"/>
  <c r="K1364" i="3" s="1"/>
  <c r="H1364" i="3"/>
  <c r="F1364" i="3"/>
  <c r="B1364" i="3"/>
  <c r="P1363" i="3"/>
  <c r="Q1363" i="3" s="1"/>
  <c r="O1363" i="3"/>
  <c r="L1363" i="3"/>
  <c r="I1363" i="3"/>
  <c r="K1363" i="3" s="1"/>
  <c r="H1363" i="3"/>
  <c r="F1363" i="3"/>
  <c r="B1363" i="3"/>
  <c r="P1362" i="3"/>
  <c r="O1362" i="3"/>
  <c r="L1362" i="3"/>
  <c r="I1362" i="3"/>
  <c r="K1362" i="3" s="1"/>
  <c r="H1362" i="3"/>
  <c r="F1362" i="3"/>
  <c r="B1362" i="3"/>
  <c r="P1361" i="3"/>
  <c r="Q1361" i="3" s="1"/>
  <c r="O1361" i="3"/>
  <c r="L1361" i="3"/>
  <c r="I1361" i="3"/>
  <c r="K1361" i="3" s="1"/>
  <c r="H1361" i="3"/>
  <c r="F1361" i="3"/>
  <c r="B1361" i="3"/>
  <c r="P1360" i="3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Q1358" i="3" s="1"/>
  <c r="O1358" i="3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O1356" i="3"/>
  <c r="L1356" i="3"/>
  <c r="I1356" i="3"/>
  <c r="K1356" i="3" s="1"/>
  <c r="H1356" i="3"/>
  <c r="F1356" i="3"/>
  <c r="B1356" i="3"/>
  <c r="P1355" i="3"/>
  <c r="O1355" i="3"/>
  <c r="L1355" i="3"/>
  <c r="I1355" i="3"/>
  <c r="K1355" i="3" s="1"/>
  <c r="H1355" i="3"/>
  <c r="F1355" i="3"/>
  <c r="B1355" i="3"/>
  <c r="P1354" i="3"/>
  <c r="O1354" i="3"/>
  <c r="L1354" i="3"/>
  <c r="I1354" i="3"/>
  <c r="K1354" i="3" s="1"/>
  <c r="H1354" i="3"/>
  <c r="F1354" i="3"/>
  <c r="B1354" i="3"/>
  <c r="P1353" i="3"/>
  <c r="O1353" i="3"/>
  <c r="L1353" i="3"/>
  <c r="I1353" i="3"/>
  <c r="K1353" i="3" s="1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O1348" i="3"/>
  <c r="L1348" i="3"/>
  <c r="I1348" i="3"/>
  <c r="K1348" i="3" s="1"/>
  <c r="H1348" i="3"/>
  <c r="F1348" i="3"/>
  <c r="B1348" i="3"/>
  <c r="P1347" i="3"/>
  <c r="O1347" i="3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O1341" i="3"/>
  <c r="L1341" i="3"/>
  <c r="I1341" i="3"/>
  <c r="K1341" i="3" s="1"/>
  <c r="H1341" i="3"/>
  <c r="F1341" i="3"/>
  <c r="B1341" i="3"/>
  <c r="P1340" i="3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L1336" i="3"/>
  <c r="I1336" i="3"/>
  <c r="K1336" i="3" s="1"/>
  <c r="H1336" i="3"/>
  <c r="F1336" i="3"/>
  <c r="B1336" i="3"/>
  <c r="P1335" i="3"/>
  <c r="O1335" i="3"/>
  <c r="L1335" i="3"/>
  <c r="I1335" i="3"/>
  <c r="K1335" i="3" s="1"/>
  <c r="H1335" i="3"/>
  <c r="F1335" i="3"/>
  <c r="B1335" i="3"/>
  <c r="P1334" i="3"/>
  <c r="Q1334" i="3" s="1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O1331" i="3"/>
  <c r="L1331" i="3"/>
  <c r="I1331" i="3"/>
  <c r="K1331" i="3" s="1"/>
  <c r="H1331" i="3"/>
  <c r="F1331" i="3"/>
  <c r="B1331" i="3"/>
  <c r="P1330" i="3"/>
  <c r="O1330" i="3"/>
  <c r="L1330" i="3"/>
  <c r="I1330" i="3"/>
  <c r="K1330" i="3" s="1"/>
  <c r="H1330" i="3"/>
  <c r="F1330" i="3"/>
  <c r="B1330" i="3"/>
  <c r="P1329" i="3"/>
  <c r="O1329" i="3"/>
  <c r="L1329" i="3"/>
  <c r="I1329" i="3"/>
  <c r="K1329" i="3" s="1"/>
  <c r="H1329" i="3"/>
  <c r="F1329" i="3"/>
  <c r="B1329" i="3"/>
  <c r="P1328" i="3"/>
  <c r="O1328" i="3"/>
  <c r="L1328" i="3"/>
  <c r="I1328" i="3"/>
  <c r="K1328" i="3" s="1"/>
  <c r="H1328" i="3"/>
  <c r="F1328" i="3"/>
  <c r="B1328" i="3"/>
  <c r="P1327" i="3"/>
  <c r="Q1327" i="3" s="1"/>
  <c r="O1327" i="3"/>
  <c r="L1327" i="3"/>
  <c r="I1327" i="3"/>
  <c r="K1327" i="3" s="1"/>
  <c r="H1327" i="3"/>
  <c r="F1327" i="3"/>
  <c r="B1327" i="3"/>
  <c r="P1326" i="3"/>
  <c r="O1326" i="3"/>
  <c r="L1326" i="3"/>
  <c r="I1326" i="3"/>
  <c r="K1326" i="3" s="1"/>
  <c r="H1326" i="3"/>
  <c r="F1326" i="3"/>
  <c r="B1326" i="3"/>
  <c r="P1325" i="3"/>
  <c r="O1325" i="3"/>
  <c r="L1325" i="3"/>
  <c r="I1325" i="3"/>
  <c r="K1325" i="3" s="1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L1323" i="3"/>
  <c r="I1323" i="3"/>
  <c r="K1323" i="3" s="1"/>
  <c r="H1323" i="3"/>
  <c r="F1323" i="3"/>
  <c r="B1323" i="3"/>
  <c r="P1322" i="3"/>
  <c r="Q1322" i="3" s="1"/>
  <c r="O1322" i="3"/>
  <c r="L1322" i="3"/>
  <c r="K1322" i="3"/>
  <c r="I1322" i="3"/>
  <c r="H1322" i="3"/>
  <c r="F1322" i="3"/>
  <c r="B1322" i="3"/>
  <c r="P1321" i="3"/>
  <c r="Q1321" i="3" s="1"/>
  <c r="O1321" i="3"/>
  <c r="L1321" i="3"/>
  <c r="K1321" i="3"/>
  <c r="I1321" i="3"/>
  <c r="H1321" i="3"/>
  <c r="F1321" i="3"/>
  <c r="B1321" i="3"/>
  <c r="P1320" i="3"/>
  <c r="Q1320" i="3" s="1"/>
  <c r="O1320" i="3"/>
  <c r="L1320" i="3"/>
  <c r="K1320" i="3"/>
  <c r="I1320" i="3"/>
  <c r="H1320" i="3"/>
  <c r="F1320" i="3"/>
  <c r="B1320" i="3"/>
  <c r="P1319" i="3"/>
  <c r="Q1319" i="3" s="1"/>
  <c r="O1319" i="3"/>
  <c r="L1319" i="3"/>
  <c r="K1319" i="3"/>
  <c r="I1319" i="3"/>
  <c r="H1319" i="3"/>
  <c r="F1319" i="3"/>
  <c r="B1319" i="3"/>
  <c r="P1318" i="3"/>
  <c r="Q1318" i="3" s="1"/>
  <c r="O1318" i="3"/>
  <c r="L1318" i="3"/>
  <c r="K1318" i="3"/>
  <c r="I1318" i="3"/>
  <c r="H1318" i="3"/>
  <c r="F1318" i="3"/>
  <c r="B1318" i="3"/>
  <c r="P1317" i="3"/>
  <c r="Q1317" i="3" s="1"/>
  <c r="O1317" i="3"/>
  <c r="L1317" i="3"/>
  <c r="K1317" i="3"/>
  <c r="I1317" i="3"/>
  <c r="H1317" i="3"/>
  <c r="F1317" i="3"/>
  <c r="B1317" i="3"/>
  <c r="P1316" i="3"/>
  <c r="Q1316" i="3" s="1"/>
  <c r="O1316" i="3"/>
  <c r="L1316" i="3"/>
  <c r="K1316" i="3"/>
  <c r="I1316" i="3"/>
  <c r="H1316" i="3"/>
  <c r="F1316" i="3"/>
  <c r="B1316" i="3"/>
  <c r="P1315" i="3"/>
  <c r="Q1315" i="3" s="1"/>
  <c r="O1315" i="3"/>
  <c r="L1315" i="3"/>
  <c r="K1315" i="3"/>
  <c r="I1315" i="3"/>
  <c r="H1315" i="3"/>
  <c r="F1315" i="3"/>
  <c r="B1315" i="3"/>
  <c r="P1314" i="3"/>
  <c r="O1314" i="3"/>
  <c r="L1314" i="3"/>
  <c r="K1314" i="3"/>
  <c r="I1314" i="3"/>
  <c r="H1314" i="3"/>
  <c r="F1314" i="3"/>
  <c r="B1314" i="3"/>
  <c r="P1313" i="3"/>
  <c r="Q1313" i="3" s="1"/>
  <c r="O1313" i="3"/>
  <c r="L1313" i="3"/>
  <c r="K1313" i="3"/>
  <c r="I1313" i="3"/>
  <c r="H1313" i="3"/>
  <c r="F1313" i="3"/>
  <c r="B1313" i="3"/>
  <c r="P1312" i="3"/>
  <c r="Q1312" i="3" s="1"/>
  <c r="O1312" i="3"/>
  <c r="L1312" i="3"/>
  <c r="K1312" i="3"/>
  <c r="I1312" i="3"/>
  <c r="H1312" i="3"/>
  <c r="F1312" i="3"/>
  <c r="B1312" i="3"/>
  <c r="P1311" i="3"/>
  <c r="Q1311" i="3" s="1"/>
  <c r="O1311" i="3"/>
  <c r="L1311" i="3"/>
  <c r="K1311" i="3"/>
  <c r="I1311" i="3"/>
  <c r="H1311" i="3"/>
  <c r="F1311" i="3"/>
  <c r="B1311" i="3"/>
  <c r="P1310" i="3"/>
  <c r="Q1310" i="3" s="1"/>
  <c r="O1310" i="3"/>
  <c r="L1310" i="3"/>
  <c r="K1310" i="3"/>
  <c r="I1310" i="3"/>
  <c r="H1310" i="3"/>
  <c r="F1310" i="3"/>
  <c r="B1310" i="3"/>
  <c r="P1309" i="3"/>
  <c r="Q1309" i="3" s="1"/>
  <c r="O1309" i="3"/>
  <c r="L1309" i="3"/>
  <c r="K1309" i="3"/>
  <c r="I1309" i="3"/>
  <c r="H1309" i="3"/>
  <c r="F1309" i="3"/>
  <c r="B1309" i="3"/>
  <c r="P1308" i="3"/>
  <c r="Q1308" i="3" s="1"/>
  <c r="O1308" i="3"/>
  <c r="L1308" i="3"/>
  <c r="K1308" i="3"/>
  <c r="I1308" i="3"/>
  <c r="H1308" i="3"/>
  <c r="F1308" i="3"/>
  <c r="B1308" i="3"/>
  <c r="P1307" i="3"/>
  <c r="O1307" i="3"/>
  <c r="L1307" i="3"/>
  <c r="K1307" i="3"/>
  <c r="I1307" i="3"/>
  <c r="H1307" i="3"/>
  <c r="F1307" i="3"/>
  <c r="B1307" i="3"/>
  <c r="P1306" i="3"/>
  <c r="O1306" i="3"/>
  <c r="L1306" i="3"/>
  <c r="K1306" i="3"/>
  <c r="I1306" i="3"/>
  <c r="H1306" i="3"/>
  <c r="F1306" i="3"/>
  <c r="B1306" i="3"/>
  <c r="P1305" i="3"/>
  <c r="Q1305" i="3" s="1"/>
  <c r="O1305" i="3"/>
  <c r="L1305" i="3"/>
  <c r="K1305" i="3"/>
  <c r="I1305" i="3"/>
  <c r="H1305" i="3"/>
  <c r="F1305" i="3"/>
  <c r="B1305" i="3"/>
  <c r="P1304" i="3"/>
  <c r="Q1304" i="3" s="1"/>
  <c r="O1304" i="3"/>
  <c r="L1304" i="3"/>
  <c r="K1304" i="3"/>
  <c r="I1304" i="3"/>
  <c r="H1304" i="3"/>
  <c r="F1304" i="3"/>
  <c r="B1304" i="3"/>
  <c r="P1303" i="3"/>
  <c r="Q1303" i="3" s="1"/>
  <c r="O1303" i="3"/>
  <c r="L1303" i="3"/>
  <c r="K1303" i="3"/>
  <c r="I1303" i="3"/>
  <c r="H1303" i="3"/>
  <c r="F1303" i="3"/>
  <c r="B1303" i="3"/>
  <c r="P1302" i="3"/>
  <c r="Q1302" i="3" s="1"/>
  <c r="O1302" i="3"/>
  <c r="L1302" i="3"/>
  <c r="K1302" i="3"/>
  <c r="I1302" i="3"/>
  <c r="H1302" i="3"/>
  <c r="F1302" i="3"/>
  <c r="B1302" i="3"/>
  <c r="P1301" i="3"/>
  <c r="Q1301" i="3" s="1"/>
  <c r="O1301" i="3"/>
  <c r="L1301" i="3"/>
  <c r="K1301" i="3"/>
  <c r="I1301" i="3"/>
  <c r="H1301" i="3"/>
  <c r="F1301" i="3"/>
  <c r="B1301" i="3"/>
  <c r="P1300" i="3"/>
  <c r="Q1300" i="3" s="1"/>
  <c r="O1300" i="3"/>
  <c r="L1300" i="3"/>
  <c r="K1300" i="3"/>
  <c r="I1300" i="3"/>
  <c r="H1300" i="3"/>
  <c r="F1300" i="3"/>
  <c r="B1300" i="3"/>
  <c r="P1299" i="3"/>
  <c r="Q1299" i="3" s="1"/>
  <c r="O1299" i="3"/>
  <c r="L1299" i="3"/>
  <c r="K1299" i="3"/>
  <c r="I1299" i="3"/>
  <c r="H1299" i="3"/>
  <c r="F1299" i="3"/>
  <c r="B1299" i="3"/>
  <c r="P1298" i="3"/>
  <c r="Q1298" i="3" s="1"/>
  <c r="O1298" i="3"/>
  <c r="L1298" i="3"/>
  <c r="K1298" i="3"/>
  <c r="I1298" i="3"/>
  <c r="H1298" i="3"/>
  <c r="F1298" i="3"/>
  <c r="B1298" i="3"/>
  <c r="P1297" i="3"/>
  <c r="Q1297" i="3" s="1"/>
  <c r="O1297" i="3"/>
  <c r="L1297" i="3"/>
  <c r="K1297" i="3"/>
  <c r="I1297" i="3"/>
  <c r="H1297" i="3"/>
  <c r="F1297" i="3"/>
  <c r="B1297" i="3"/>
  <c r="P1296" i="3"/>
  <c r="Q1296" i="3" s="1"/>
  <c r="O1296" i="3"/>
  <c r="L1296" i="3"/>
  <c r="K1296" i="3"/>
  <c r="I1296" i="3"/>
  <c r="H1296" i="3"/>
  <c r="F1296" i="3"/>
  <c r="B1296" i="3"/>
  <c r="P1295" i="3"/>
  <c r="Q1295" i="3" s="1"/>
  <c r="O1295" i="3"/>
  <c r="L1295" i="3"/>
  <c r="K1295" i="3"/>
  <c r="I1295" i="3"/>
  <c r="H1295" i="3"/>
  <c r="F1295" i="3"/>
  <c r="B1295" i="3"/>
  <c r="P1294" i="3"/>
  <c r="Q1294" i="3" s="1"/>
  <c r="O1294" i="3"/>
  <c r="L1294" i="3"/>
  <c r="K1294" i="3"/>
  <c r="I1294" i="3"/>
  <c r="H1294" i="3"/>
  <c r="F1294" i="3"/>
  <c r="B1294" i="3"/>
  <c r="P1293" i="3"/>
  <c r="Q1293" i="3" s="1"/>
  <c r="O1293" i="3"/>
  <c r="L1293" i="3"/>
  <c r="K1293" i="3"/>
  <c r="I1293" i="3"/>
  <c r="H1293" i="3"/>
  <c r="F1293" i="3"/>
  <c r="B1293" i="3"/>
  <c r="P1292" i="3"/>
  <c r="Q1292" i="3" s="1"/>
  <c r="O1292" i="3"/>
  <c r="L1292" i="3"/>
  <c r="K1292" i="3"/>
  <c r="I1292" i="3"/>
  <c r="H1292" i="3"/>
  <c r="F1292" i="3"/>
  <c r="B1292" i="3"/>
  <c r="P1291" i="3"/>
  <c r="Q1291" i="3" s="1"/>
  <c r="O1291" i="3"/>
  <c r="L1291" i="3"/>
  <c r="K1291" i="3"/>
  <c r="I1291" i="3"/>
  <c r="H1291" i="3"/>
  <c r="F1291" i="3"/>
  <c r="B1291" i="3"/>
  <c r="P1290" i="3"/>
  <c r="Q1290" i="3" s="1"/>
  <c r="O1290" i="3"/>
  <c r="L1290" i="3"/>
  <c r="K1290" i="3"/>
  <c r="I1290" i="3"/>
  <c r="H1290" i="3"/>
  <c r="F1290" i="3"/>
  <c r="B1290" i="3"/>
  <c r="P1289" i="3"/>
  <c r="Q1289" i="3" s="1"/>
  <c r="O1289" i="3"/>
  <c r="L1289" i="3"/>
  <c r="K1289" i="3"/>
  <c r="I1289" i="3"/>
  <c r="H1289" i="3"/>
  <c r="F1289" i="3"/>
  <c r="B1289" i="3"/>
  <c r="P1288" i="3"/>
  <c r="Q1288" i="3" s="1"/>
  <c r="O1288" i="3"/>
  <c r="L1288" i="3"/>
  <c r="K1288" i="3"/>
  <c r="I1288" i="3"/>
  <c r="H1288" i="3"/>
  <c r="F1288" i="3"/>
  <c r="B1288" i="3"/>
  <c r="P1287" i="3"/>
  <c r="Q1287" i="3" s="1"/>
  <c r="O1287" i="3"/>
  <c r="L1287" i="3"/>
  <c r="K1287" i="3"/>
  <c r="I1287" i="3"/>
  <c r="H1287" i="3"/>
  <c r="F1287" i="3"/>
  <c r="B1287" i="3"/>
  <c r="P1286" i="3"/>
  <c r="Q1286" i="3" s="1"/>
  <c r="O1286" i="3"/>
  <c r="L1286" i="3"/>
  <c r="K1286" i="3"/>
  <c r="I1286" i="3"/>
  <c r="H1286" i="3"/>
  <c r="F1286" i="3"/>
  <c r="B1286" i="3"/>
  <c r="P1285" i="3"/>
  <c r="Q1285" i="3" s="1"/>
  <c r="O1285" i="3"/>
  <c r="L1285" i="3"/>
  <c r="K1285" i="3"/>
  <c r="I1285" i="3"/>
  <c r="H1285" i="3"/>
  <c r="F1285" i="3"/>
  <c r="B1285" i="3"/>
  <c r="P1284" i="3"/>
  <c r="Q1284" i="3" s="1"/>
  <c r="O1284" i="3"/>
  <c r="L1284" i="3"/>
  <c r="K1284" i="3"/>
  <c r="I1284" i="3"/>
  <c r="H1284" i="3"/>
  <c r="F1284" i="3"/>
  <c r="B1284" i="3"/>
  <c r="P1283" i="3"/>
  <c r="Q1283" i="3" s="1"/>
  <c r="O1283" i="3"/>
  <c r="L1283" i="3"/>
  <c r="K1283" i="3"/>
  <c r="I1283" i="3"/>
  <c r="H1283" i="3"/>
  <c r="F1283" i="3"/>
  <c r="B1283" i="3"/>
  <c r="P1282" i="3"/>
  <c r="Q1282" i="3" s="1"/>
  <c r="O1282" i="3"/>
  <c r="L1282" i="3"/>
  <c r="K1282" i="3"/>
  <c r="I1282" i="3"/>
  <c r="H1282" i="3"/>
  <c r="F1282" i="3"/>
  <c r="B1282" i="3"/>
  <c r="P1281" i="3"/>
  <c r="Q1281" i="3" s="1"/>
  <c r="O1281" i="3"/>
  <c r="L1281" i="3"/>
  <c r="K1281" i="3"/>
  <c r="I1281" i="3"/>
  <c r="H1281" i="3"/>
  <c r="F1281" i="3"/>
  <c r="B1281" i="3"/>
  <c r="P1280" i="3"/>
  <c r="Q1280" i="3" s="1"/>
  <c r="O1280" i="3"/>
  <c r="L1280" i="3"/>
  <c r="K1280" i="3"/>
  <c r="I1280" i="3"/>
  <c r="H1280" i="3"/>
  <c r="F1280" i="3"/>
  <c r="B1280" i="3"/>
  <c r="P1279" i="3"/>
  <c r="Q1279" i="3" s="1"/>
  <c r="O1279" i="3"/>
  <c r="L1279" i="3"/>
  <c r="K1279" i="3"/>
  <c r="I1279" i="3"/>
  <c r="H1279" i="3"/>
  <c r="F1279" i="3"/>
  <c r="B1279" i="3"/>
  <c r="P1278" i="3"/>
  <c r="Q1278" i="3" s="1"/>
  <c r="O1278" i="3"/>
  <c r="L1278" i="3"/>
  <c r="K1278" i="3"/>
  <c r="I1278" i="3"/>
  <c r="H1278" i="3"/>
  <c r="F1278" i="3"/>
  <c r="B1278" i="3"/>
  <c r="P1277" i="3"/>
  <c r="Q1277" i="3" s="1"/>
  <c r="O1277" i="3"/>
  <c r="L1277" i="3"/>
  <c r="K1277" i="3"/>
  <c r="I1277" i="3"/>
  <c r="H1277" i="3"/>
  <c r="F1277" i="3"/>
  <c r="B1277" i="3"/>
  <c r="P1276" i="3"/>
  <c r="Q1276" i="3" s="1"/>
  <c r="O1276" i="3"/>
  <c r="L1276" i="3"/>
  <c r="K1276" i="3"/>
  <c r="I1276" i="3"/>
  <c r="H1276" i="3"/>
  <c r="F1276" i="3"/>
  <c r="B1276" i="3"/>
  <c r="P1275" i="3"/>
  <c r="Q1275" i="3" s="1"/>
  <c r="O1275" i="3"/>
  <c r="L1275" i="3"/>
  <c r="K1275" i="3"/>
  <c r="I1275" i="3"/>
  <c r="H1275" i="3"/>
  <c r="F1275" i="3"/>
  <c r="B1275" i="3"/>
  <c r="P1274" i="3"/>
  <c r="Q1274" i="3" s="1"/>
  <c r="O1274" i="3"/>
  <c r="L1274" i="3"/>
  <c r="K1274" i="3"/>
  <c r="I1274" i="3"/>
  <c r="H1274" i="3"/>
  <c r="F1274" i="3"/>
  <c r="B1274" i="3"/>
  <c r="P1273" i="3"/>
  <c r="Q1273" i="3" s="1"/>
  <c r="O1273" i="3"/>
  <c r="L1273" i="3"/>
  <c r="K1273" i="3"/>
  <c r="I1273" i="3"/>
  <c r="H1273" i="3"/>
  <c r="F1273" i="3"/>
  <c r="B1273" i="3"/>
  <c r="P1272" i="3"/>
  <c r="Q1272" i="3" s="1"/>
  <c r="O1272" i="3"/>
  <c r="L1272" i="3"/>
  <c r="K1272" i="3"/>
  <c r="I1272" i="3"/>
  <c r="H1272" i="3"/>
  <c r="F1272" i="3"/>
  <c r="B1272" i="3"/>
  <c r="P1271" i="3"/>
  <c r="Q1271" i="3" s="1"/>
  <c r="O1271" i="3"/>
  <c r="L1271" i="3"/>
  <c r="K1271" i="3"/>
  <c r="I1271" i="3"/>
  <c r="H1271" i="3"/>
  <c r="F1271" i="3"/>
  <c r="B1271" i="3"/>
  <c r="P1270" i="3"/>
  <c r="Q1270" i="3" s="1"/>
  <c r="O1270" i="3"/>
  <c r="L1270" i="3"/>
  <c r="K1270" i="3"/>
  <c r="I1270" i="3"/>
  <c r="H1270" i="3"/>
  <c r="F1270" i="3"/>
  <c r="B1270" i="3"/>
  <c r="P1269" i="3"/>
  <c r="Q1269" i="3" s="1"/>
  <c r="O1269" i="3"/>
  <c r="L1269" i="3"/>
  <c r="K1269" i="3"/>
  <c r="I1269" i="3"/>
  <c r="H1269" i="3"/>
  <c r="F1269" i="3"/>
  <c r="B1269" i="3"/>
  <c r="P1268" i="3"/>
  <c r="Q1268" i="3" s="1"/>
  <c r="O1268" i="3"/>
  <c r="L1268" i="3"/>
  <c r="K1268" i="3"/>
  <c r="I1268" i="3"/>
  <c r="H1268" i="3"/>
  <c r="F1268" i="3"/>
  <c r="B1268" i="3"/>
  <c r="P1267" i="3"/>
  <c r="Q1267" i="3" s="1"/>
  <c r="O1267" i="3"/>
  <c r="L1267" i="3"/>
  <c r="I1267" i="3"/>
  <c r="K1267" i="3" s="1"/>
  <c r="H1267" i="3"/>
  <c r="F1267" i="3"/>
  <c r="B1267" i="3"/>
  <c r="P1266" i="3"/>
  <c r="O1266" i="3"/>
  <c r="L1266" i="3"/>
  <c r="I1266" i="3"/>
  <c r="K1266" i="3" s="1"/>
  <c r="H1266" i="3"/>
  <c r="F1266" i="3"/>
  <c r="B1266" i="3"/>
  <c r="P1265" i="3"/>
  <c r="O1265" i="3"/>
  <c r="L1265" i="3"/>
  <c r="I1265" i="3"/>
  <c r="K1265" i="3" s="1"/>
  <c r="H1265" i="3"/>
  <c r="F1265" i="3"/>
  <c r="B1265" i="3"/>
  <c r="P1264" i="3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L1259" i="3"/>
  <c r="I1259" i="3"/>
  <c r="K1259" i="3" s="1"/>
  <c r="H1259" i="3"/>
  <c r="F1259" i="3"/>
  <c r="B1259" i="3"/>
  <c r="P1258" i="3"/>
  <c r="O1258" i="3"/>
  <c r="L1258" i="3"/>
  <c r="I1258" i="3"/>
  <c r="K1258" i="3" s="1"/>
  <c r="H1258" i="3"/>
  <c r="F1258" i="3"/>
  <c r="B1258" i="3"/>
  <c r="P1257" i="3"/>
  <c r="Q1257" i="3" s="1"/>
  <c r="O1257" i="3"/>
  <c r="L1257" i="3"/>
  <c r="I1257" i="3"/>
  <c r="K1257" i="3" s="1"/>
  <c r="H1257" i="3"/>
  <c r="F1257" i="3"/>
  <c r="B1257" i="3"/>
  <c r="P1256" i="3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Q1254" i="3" s="1"/>
  <c r="O1254" i="3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L1251" i="3"/>
  <c r="I1251" i="3"/>
  <c r="K1251" i="3" s="1"/>
  <c r="H1251" i="3"/>
  <c r="F1251" i="3"/>
  <c r="B1251" i="3"/>
  <c r="P1250" i="3"/>
  <c r="O1250" i="3"/>
  <c r="L1250" i="3"/>
  <c r="I1250" i="3"/>
  <c r="K1250" i="3" s="1"/>
  <c r="H1250" i="3"/>
  <c r="F1250" i="3"/>
  <c r="B1250" i="3"/>
  <c r="P1249" i="3"/>
  <c r="O1249" i="3"/>
  <c r="L1249" i="3"/>
  <c r="I1249" i="3"/>
  <c r="K1249" i="3" s="1"/>
  <c r="H1249" i="3"/>
  <c r="F1249" i="3"/>
  <c r="B1249" i="3"/>
  <c r="P1248" i="3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Q1246" i="3" s="1"/>
  <c r="O1246" i="3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O1240" i="3"/>
  <c r="L1240" i="3"/>
  <c r="I1240" i="3"/>
  <c r="K1240" i="3" s="1"/>
  <c r="H1240" i="3"/>
  <c r="F1240" i="3"/>
  <c r="B1240" i="3"/>
  <c r="P1239" i="3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P1233" i="3"/>
  <c r="O1233" i="3"/>
  <c r="L1233" i="3"/>
  <c r="I1233" i="3"/>
  <c r="K1233" i="3" s="1"/>
  <c r="H1233" i="3"/>
  <c r="F1233" i="3"/>
  <c r="B1233" i="3"/>
  <c r="P1232" i="3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O1227" i="3"/>
  <c r="L1227" i="3"/>
  <c r="I1227" i="3"/>
  <c r="K1227" i="3" s="1"/>
  <c r="H1227" i="3"/>
  <c r="F1227" i="3"/>
  <c r="B1227" i="3"/>
  <c r="P1226" i="3"/>
  <c r="Q1226" i="3" s="1"/>
  <c r="O1226" i="3"/>
  <c r="L1226" i="3"/>
  <c r="I1226" i="3"/>
  <c r="H1226" i="3"/>
  <c r="F1226" i="3"/>
  <c r="B1226" i="3"/>
  <c r="P1225" i="3"/>
  <c r="O1225" i="3"/>
  <c r="L1225" i="3"/>
  <c r="I1225" i="3"/>
  <c r="K1225" i="3" s="1"/>
  <c r="H1225" i="3"/>
  <c r="F1225" i="3"/>
  <c r="B1225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Q1222" i="3"/>
  <c r="P1222" i="3"/>
  <c r="O1222" i="3"/>
  <c r="L1222" i="3"/>
  <c r="I1222" i="3"/>
  <c r="K1222" i="3" s="1"/>
  <c r="H1222" i="3"/>
  <c r="F1222" i="3"/>
  <c r="B1222" i="3"/>
  <c r="Q1221" i="3"/>
  <c r="P1221" i="3"/>
  <c r="O1221" i="3"/>
  <c r="L1221" i="3"/>
  <c r="I1221" i="3"/>
  <c r="K1221" i="3" s="1"/>
  <c r="H1221" i="3"/>
  <c r="F1221" i="3"/>
  <c r="B1221" i="3"/>
  <c r="P1220" i="3"/>
  <c r="Q1220" i="3" s="1"/>
  <c r="O1220" i="3"/>
  <c r="L1220" i="3"/>
  <c r="I1220" i="3"/>
  <c r="K1220" i="3" s="1"/>
  <c r="H1220" i="3"/>
  <c r="F1220" i="3"/>
  <c r="B1220" i="3"/>
  <c r="P1219" i="3"/>
  <c r="O1219" i="3"/>
  <c r="L1219" i="3"/>
  <c r="I1219" i="3"/>
  <c r="K1219" i="3" s="1"/>
  <c r="H1219" i="3"/>
  <c r="F1219" i="3"/>
  <c r="B1219" i="3"/>
  <c r="P1218" i="3"/>
  <c r="O1218" i="3"/>
  <c r="L1218" i="3"/>
  <c r="I1218" i="3"/>
  <c r="K1218" i="3" s="1"/>
  <c r="H1218" i="3"/>
  <c r="F1218" i="3"/>
  <c r="B1218" i="3"/>
  <c r="P1217" i="3"/>
  <c r="O1217" i="3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Q1213" i="3" s="1"/>
  <c r="L1213" i="3"/>
  <c r="I1213" i="3"/>
  <c r="K1213" i="3" s="1"/>
  <c r="H1213" i="3"/>
  <c r="F1213" i="3"/>
  <c r="B1213" i="3"/>
  <c r="P1212" i="3"/>
  <c r="Q1212" i="3" s="1"/>
  <c r="O1212" i="3"/>
  <c r="L1212" i="3"/>
  <c r="I1212" i="3"/>
  <c r="K1212" i="3" s="1"/>
  <c r="H1212" i="3"/>
  <c r="F1212" i="3"/>
  <c r="B1212" i="3"/>
  <c r="P1211" i="3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L1207" i="3"/>
  <c r="I1207" i="3"/>
  <c r="K1207" i="3" s="1"/>
  <c r="H1207" i="3"/>
  <c r="F1207" i="3"/>
  <c r="B1207" i="3"/>
  <c r="P1206" i="3"/>
  <c r="O1206" i="3"/>
  <c r="L1206" i="3"/>
  <c r="I1206" i="3"/>
  <c r="K1206" i="3" s="1"/>
  <c r="H1206" i="3"/>
  <c r="F1206" i="3"/>
  <c r="B1206" i="3"/>
  <c r="P1205" i="3"/>
  <c r="O1205" i="3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Q1203" i="3" s="1"/>
  <c r="O1203" i="3"/>
  <c r="L1203" i="3"/>
  <c r="I1203" i="3"/>
  <c r="K1203" i="3" s="1"/>
  <c r="H1203" i="3"/>
  <c r="F1203" i="3"/>
  <c r="B1203" i="3"/>
  <c r="P1202" i="3"/>
  <c r="O1202" i="3"/>
  <c r="L1202" i="3"/>
  <c r="I1202" i="3"/>
  <c r="K1202" i="3" s="1"/>
  <c r="H1202" i="3"/>
  <c r="F1202" i="3"/>
  <c r="B1202" i="3"/>
  <c r="P1201" i="3"/>
  <c r="Q1201" i="3" s="1"/>
  <c r="O1201" i="3"/>
  <c r="L1201" i="3"/>
  <c r="I1201" i="3"/>
  <c r="K1201" i="3" s="1"/>
  <c r="H1201" i="3"/>
  <c r="F1201" i="3"/>
  <c r="B1201" i="3"/>
  <c r="P1200" i="3"/>
  <c r="Q1200" i="3" s="1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Q1198" i="3" s="1"/>
  <c r="O1198" i="3"/>
  <c r="L1198" i="3"/>
  <c r="I1198" i="3"/>
  <c r="K1198" i="3" s="1"/>
  <c r="H1198" i="3"/>
  <c r="F1198" i="3"/>
  <c r="B1198" i="3"/>
  <c r="P1197" i="3"/>
  <c r="Q1197" i="3" s="1"/>
  <c r="O1197" i="3"/>
  <c r="L1197" i="3"/>
  <c r="I1197" i="3"/>
  <c r="K1197" i="3" s="1"/>
  <c r="H1197" i="3"/>
  <c r="F1197" i="3"/>
  <c r="B1197" i="3"/>
  <c r="P1196" i="3"/>
  <c r="O1196" i="3"/>
  <c r="L1196" i="3"/>
  <c r="I1196" i="3"/>
  <c r="K1196" i="3" s="1"/>
  <c r="H1196" i="3"/>
  <c r="F1196" i="3"/>
  <c r="B1196" i="3"/>
  <c r="P1195" i="3"/>
  <c r="O1195" i="3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I1191" i="3"/>
  <c r="K1191" i="3" s="1"/>
  <c r="H1191" i="3"/>
  <c r="F1191" i="3"/>
  <c r="B1191" i="3"/>
  <c r="P1190" i="3"/>
  <c r="Q1190" i="3" s="1"/>
  <c r="O1190" i="3"/>
  <c r="L1190" i="3"/>
  <c r="I1190" i="3"/>
  <c r="K1190" i="3" s="1"/>
  <c r="H1190" i="3"/>
  <c r="F1190" i="3"/>
  <c r="B1190" i="3"/>
  <c r="P1189" i="3"/>
  <c r="Q1189" i="3" s="1"/>
  <c r="O1189" i="3"/>
  <c r="L1189" i="3"/>
  <c r="I1189" i="3"/>
  <c r="K1189" i="3" s="1"/>
  <c r="H1189" i="3"/>
  <c r="F1189" i="3"/>
  <c r="B1189" i="3"/>
  <c r="P1188" i="3"/>
  <c r="O1188" i="3"/>
  <c r="L1188" i="3"/>
  <c r="I1188" i="3"/>
  <c r="K1188" i="3" s="1"/>
  <c r="H1188" i="3"/>
  <c r="F1188" i="3"/>
  <c r="B1188" i="3"/>
  <c r="P1187" i="3"/>
  <c r="O1187" i="3"/>
  <c r="L1187" i="3"/>
  <c r="I1187" i="3"/>
  <c r="K1187" i="3" s="1"/>
  <c r="H1187" i="3"/>
  <c r="F1187" i="3"/>
  <c r="B1187" i="3"/>
  <c r="P1186" i="3"/>
  <c r="O1186" i="3"/>
  <c r="L1186" i="3"/>
  <c r="I1186" i="3"/>
  <c r="K1186" i="3" s="1"/>
  <c r="H1186" i="3"/>
  <c r="F1186" i="3"/>
  <c r="B1186" i="3"/>
  <c r="P1185" i="3"/>
  <c r="Q1185" i="3" s="1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Q1182" i="3" s="1"/>
  <c r="O1182" i="3"/>
  <c r="L1182" i="3"/>
  <c r="I1182" i="3"/>
  <c r="K1182" i="3" s="1"/>
  <c r="H1182" i="3"/>
  <c r="F1182" i="3"/>
  <c r="B1182" i="3"/>
  <c r="P1181" i="3"/>
  <c r="O1181" i="3"/>
  <c r="L1181" i="3"/>
  <c r="I1181" i="3"/>
  <c r="K1181" i="3" s="1"/>
  <c r="H1181" i="3"/>
  <c r="F1181" i="3"/>
  <c r="B1181" i="3"/>
  <c r="P1180" i="3"/>
  <c r="O1180" i="3"/>
  <c r="L1180" i="3"/>
  <c r="I1180" i="3"/>
  <c r="K1180" i="3" s="1"/>
  <c r="H1180" i="3"/>
  <c r="F1180" i="3"/>
  <c r="B1180" i="3"/>
  <c r="P1179" i="3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L1175" i="3"/>
  <c r="I1175" i="3"/>
  <c r="K1175" i="3" s="1"/>
  <c r="H1175" i="3"/>
  <c r="F1175" i="3"/>
  <c r="B1175" i="3"/>
  <c r="P1174" i="3"/>
  <c r="Q1174" i="3" s="1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Q1169" i="3" s="1"/>
  <c r="O1169" i="3"/>
  <c r="L1169" i="3"/>
  <c r="I1169" i="3"/>
  <c r="K1169" i="3" s="1"/>
  <c r="H1169" i="3"/>
  <c r="F1169" i="3"/>
  <c r="B1169" i="3"/>
  <c r="P1168" i="3"/>
  <c r="O1168" i="3"/>
  <c r="L1168" i="3"/>
  <c r="I1168" i="3"/>
  <c r="K1168" i="3" s="1"/>
  <c r="H1168" i="3"/>
  <c r="F1168" i="3"/>
  <c r="B1168" i="3"/>
  <c r="P1167" i="3"/>
  <c r="O1167" i="3"/>
  <c r="Q1167" i="3" s="1"/>
  <c r="L1167" i="3"/>
  <c r="I1167" i="3"/>
  <c r="K1167" i="3" s="1"/>
  <c r="H1167" i="3"/>
  <c r="F1167" i="3"/>
  <c r="B1167" i="3"/>
  <c r="P1166" i="3"/>
  <c r="Q1166" i="3" s="1"/>
  <c r="O1166" i="3"/>
  <c r="L1166" i="3"/>
  <c r="I1166" i="3"/>
  <c r="K1166" i="3" s="1"/>
  <c r="H1166" i="3"/>
  <c r="F1166" i="3"/>
  <c r="B1166" i="3"/>
  <c r="P1165" i="3"/>
  <c r="O1165" i="3"/>
  <c r="L1165" i="3"/>
  <c r="I1165" i="3"/>
  <c r="K1165" i="3" s="1"/>
  <c r="H1165" i="3"/>
  <c r="F1165" i="3"/>
  <c r="B1165" i="3"/>
  <c r="P1164" i="3"/>
  <c r="O1164" i="3"/>
  <c r="L1164" i="3"/>
  <c r="I1164" i="3"/>
  <c r="K1164" i="3" s="1"/>
  <c r="H1164" i="3"/>
  <c r="F1164" i="3"/>
  <c r="B1164" i="3"/>
  <c r="P1163" i="3"/>
  <c r="O1163" i="3"/>
  <c r="L1163" i="3"/>
  <c r="I1163" i="3"/>
  <c r="K1163" i="3" s="1"/>
  <c r="H1163" i="3"/>
  <c r="F1163" i="3"/>
  <c r="B1163" i="3"/>
  <c r="P1162" i="3"/>
  <c r="O1162" i="3"/>
  <c r="L1162" i="3"/>
  <c r="I1162" i="3"/>
  <c r="K1162" i="3" s="1"/>
  <c r="H1162" i="3"/>
  <c r="F1162" i="3"/>
  <c r="B1162" i="3"/>
  <c r="P1161" i="3"/>
  <c r="O1161" i="3"/>
  <c r="L1161" i="3"/>
  <c r="I1161" i="3"/>
  <c r="K1161" i="3" s="1"/>
  <c r="H1161" i="3"/>
  <c r="F1161" i="3"/>
  <c r="B1161" i="3"/>
  <c r="P1160" i="3"/>
  <c r="O1160" i="3"/>
  <c r="L1160" i="3"/>
  <c r="I1160" i="3"/>
  <c r="K1160" i="3" s="1"/>
  <c r="H1160" i="3"/>
  <c r="F1160" i="3"/>
  <c r="B1160" i="3"/>
  <c r="P1159" i="3"/>
  <c r="O1159" i="3"/>
  <c r="Q1159" i="3" s="1"/>
  <c r="L1159" i="3"/>
  <c r="I1159" i="3"/>
  <c r="K1159" i="3" s="1"/>
  <c r="H1159" i="3"/>
  <c r="F1159" i="3"/>
  <c r="B1159" i="3"/>
  <c r="P1158" i="3"/>
  <c r="Q1158" i="3" s="1"/>
  <c r="O1158" i="3"/>
  <c r="L1158" i="3"/>
  <c r="I1158" i="3"/>
  <c r="K1158" i="3" s="1"/>
  <c r="H1158" i="3"/>
  <c r="F1158" i="3"/>
  <c r="B1158" i="3"/>
  <c r="P1157" i="3"/>
  <c r="O1157" i="3"/>
  <c r="L1157" i="3"/>
  <c r="I1157" i="3"/>
  <c r="K1157" i="3" s="1"/>
  <c r="H1157" i="3"/>
  <c r="F1157" i="3"/>
  <c r="B1157" i="3"/>
  <c r="P1156" i="3"/>
  <c r="O1156" i="3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O1154" i="3"/>
  <c r="L1154" i="3"/>
  <c r="I1154" i="3"/>
  <c r="K1154" i="3" s="1"/>
  <c r="H1154" i="3"/>
  <c r="F1154" i="3"/>
  <c r="B1154" i="3"/>
  <c r="P1153" i="3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L1151" i="3"/>
  <c r="I1151" i="3"/>
  <c r="K1151" i="3" s="1"/>
  <c r="H1151" i="3"/>
  <c r="F1151" i="3"/>
  <c r="B1151" i="3"/>
  <c r="P1150" i="3"/>
  <c r="Q1150" i="3" s="1"/>
  <c r="O1150" i="3"/>
  <c r="L1150" i="3"/>
  <c r="I1150" i="3"/>
  <c r="K1150" i="3" s="1"/>
  <c r="H1150" i="3"/>
  <c r="F1150" i="3"/>
  <c r="B1150" i="3"/>
  <c r="P1149" i="3"/>
  <c r="O1149" i="3"/>
  <c r="L1149" i="3"/>
  <c r="I1149" i="3"/>
  <c r="K1149" i="3" s="1"/>
  <c r="H1149" i="3"/>
  <c r="F1149" i="3"/>
  <c r="B1149" i="3"/>
  <c r="P1148" i="3"/>
  <c r="O1148" i="3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O1144" i="3"/>
  <c r="L1144" i="3"/>
  <c r="I1144" i="3"/>
  <c r="K1144" i="3" s="1"/>
  <c r="H1144" i="3"/>
  <c r="F1144" i="3"/>
  <c r="B1144" i="3"/>
  <c r="P1143" i="3"/>
  <c r="O1143" i="3"/>
  <c r="Q1143" i="3" s="1"/>
  <c r="L1143" i="3"/>
  <c r="I1143" i="3"/>
  <c r="K1143" i="3" s="1"/>
  <c r="H1143" i="3"/>
  <c r="F1143" i="3"/>
  <c r="B1143" i="3"/>
  <c r="P1142" i="3"/>
  <c r="Q1142" i="3" s="1"/>
  <c r="O1142" i="3"/>
  <c r="L1142" i="3"/>
  <c r="I1142" i="3"/>
  <c r="K1142" i="3" s="1"/>
  <c r="H1142" i="3"/>
  <c r="F1142" i="3"/>
  <c r="B1142" i="3"/>
  <c r="P1141" i="3"/>
  <c r="O1141" i="3"/>
  <c r="L1141" i="3"/>
  <c r="I1141" i="3"/>
  <c r="K1141" i="3" s="1"/>
  <c r="H1141" i="3"/>
  <c r="F1141" i="3"/>
  <c r="B1141" i="3"/>
  <c r="P1140" i="3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Q1130" i="3" s="1"/>
  <c r="O1130" i="3"/>
  <c r="L1130" i="3"/>
  <c r="I1130" i="3"/>
  <c r="K1130" i="3" s="1"/>
  <c r="H1130" i="3"/>
  <c r="F1130" i="3"/>
  <c r="B1130" i="3"/>
  <c r="P1129" i="3"/>
  <c r="Q1129" i="3" s="1"/>
  <c r="O1129" i="3"/>
  <c r="L1129" i="3"/>
  <c r="I1129" i="3"/>
  <c r="K1129" i="3" s="1"/>
  <c r="H1129" i="3"/>
  <c r="F1129" i="3"/>
  <c r="B1129" i="3"/>
  <c r="P1128" i="3"/>
  <c r="O1128" i="3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Q1126" i="3" s="1"/>
  <c r="L1126" i="3"/>
  <c r="I1126" i="3"/>
  <c r="K1126" i="3" s="1"/>
  <c r="H1126" i="3"/>
  <c r="F1126" i="3"/>
  <c r="B1126" i="3"/>
  <c r="P1125" i="3"/>
  <c r="Q1125" i="3" s="1"/>
  <c r="O1125" i="3"/>
  <c r="L1125" i="3"/>
  <c r="I1125" i="3"/>
  <c r="K1125" i="3" s="1"/>
  <c r="H1125" i="3"/>
  <c r="F1125" i="3"/>
  <c r="B1125" i="3"/>
  <c r="P1124" i="3"/>
  <c r="O1124" i="3"/>
  <c r="L1124" i="3"/>
  <c r="I1124" i="3"/>
  <c r="K1124" i="3" s="1"/>
  <c r="H1124" i="3"/>
  <c r="F1124" i="3"/>
  <c r="B1124" i="3"/>
  <c r="P1123" i="3"/>
  <c r="Q1123" i="3" s="1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Q1121" i="3" s="1"/>
  <c r="O1121" i="3"/>
  <c r="L1121" i="3"/>
  <c r="I1121" i="3"/>
  <c r="K1121" i="3" s="1"/>
  <c r="H1121" i="3"/>
  <c r="F1121" i="3"/>
  <c r="B1121" i="3"/>
  <c r="P1120" i="3"/>
  <c r="O1120" i="3"/>
  <c r="L1120" i="3"/>
  <c r="I1120" i="3"/>
  <c r="K1120" i="3" s="1"/>
  <c r="H1120" i="3"/>
  <c r="F1120" i="3"/>
  <c r="B1120" i="3"/>
  <c r="P1119" i="3"/>
  <c r="O1119" i="3"/>
  <c r="L1119" i="3"/>
  <c r="I1119" i="3"/>
  <c r="K1119" i="3" s="1"/>
  <c r="H1119" i="3"/>
  <c r="F1119" i="3"/>
  <c r="B1119" i="3"/>
  <c r="P1118" i="3"/>
  <c r="O1118" i="3"/>
  <c r="L1118" i="3"/>
  <c r="I1118" i="3"/>
  <c r="K1118" i="3" s="1"/>
  <c r="H1118" i="3"/>
  <c r="F1118" i="3"/>
  <c r="B1118" i="3"/>
  <c r="P1117" i="3"/>
  <c r="O1117" i="3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O1105" i="3"/>
  <c r="L1105" i="3"/>
  <c r="I1105" i="3"/>
  <c r="K1105" i="3" s="1"/>
  <c r="H1105" i="3"/>
  <c r="F1105" i="3"/>
  <c r="B1105" i="3"/>
  <c r="P1104" i="3"/>
  <c r="Q1104" i="3" s="1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L1099" i="3"/>
  <c r="I1099" i="3"/>
  <c r="K1099" i="3" s="1"/>
  <c r="H1099" i="3"/>
  <c r="F1099" i="3"/>
  <c r="B1099" i="3"/>
  <c r="P1098" i="3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I1095" i="3"/>
  <c r="K1095" i="3" s="1"/>
  <c r="H1095" i="3"/>
  <c r="F1095" i="3"/>
  <c r="B1095" i="3"/>
  <c r="P1094" i="3"/>
  <c r="O1094" i="3"/>
  <c r="Q1094" i="3" s="1"/>
  <c r="L1094" i="3"/>
  <c r="I1094" i="3"/>
  <c r="K1094" i="3" s="1"/>
  <c r="H1094" i="3"/>
  <c r="F1094" i="3"/>
  <c r="B1094" i="3"/>
  <c r="P1093" i="3"/>
  <c r="O1093" i="3"/>
  <c r="L1093" i="3"/>
  <c r="I1093" i="3"/>
  <c r="K1093" i="3" s="1"/>
  <c r="H1093" i="3"/>
  <c r="F1093" i="3"/>
  <c r="B1093" i="3"/>
  <c r="P1092" i="3"/>
  <c r="Q1092" i="3" s="1"/>
  <c r="O1092" i="3"/>
  <c r="L1092" i="3"/>
  <c r="I1092" i="3"/>
  <c r="K1092" i="3" s="1"/>
  <c r="H1092" i="3"/>
  <c r="F1092" i="3"/>
  <c r="B1092" i="3"/>
  <c r="P1091" i="3"/>
  <c r="Q1091" i="3" s="1"/>
  <c r="O1091" i="3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I1084" i="3"/>
  <c r="K1084" i="3" s="1"/>
  <c r="H1084" i="3"/>
  <c r="F1084" i="3"/>
  <c r="B1084" i="3"/>
  <c r="P1083" i="3"/>
  <c r="Q1083" i="3" s="1"/>
  <c r="O1083" i="3"/>
  <c r="L1083" i="3"/>
  <c r="I1083" i="3"/>
  <c r="K1083" i="3" s="1"/>
  <c r="H1083" i="3"/>
  <c r="F1083" i="3"/>
  <c r="B1083" i="3"/>
  <c r="P1082" i="3"/>
  <c r="O1082" i="3"/>
  <c r="L1082" i="3"/>
  <c r="I1082" i="3"/>
  <c r="K1082" i="3" s="1"/>
  <c r="H1082" i="3"/>
  <c r="F1082" i="3"/>
  <c r="B1082" i="3"/>
  <c r="P1081" i="3"/>
  <c r="O1081" i="3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F1080" i="3"/>
  <c r="B1080" i="3"/>
  <c r="P1079" i="3"/>
  <c r="O1079" i="3"/>
  <c r="L1079" i="3"/>
  <c r="I1079" i="3"/>
  <c r="K1079" i="3" s="1"/>
  <c r="H1079" i="3"/>
  <c r="F1079" i="3"/>
  <c r="B1079" i="3"/>
  <c r="P1078" i="3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O1063" i="3"/>
  <c r="L1063" i="3"/>
  <c r="I1063" i="3"/>
  <c r="K1063" i="3" s="1"/>
  <c r="H1063" i="3"/>
  <c r="F1063" i="3"/>
  <c r="B1063" i="3"/>
  <c r="P1062" i="3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I1060" i="3"/>
  <c r="K1060" i="3" s="1"/>
  <c r="H1060" i="3"/>
  <c r="F1060" i="3"/>
  <c r="B1060" i="3"/>
  <c r="P1059" i="3"/>
  <c r="O1059" i="3"/>
  <c r="L1059" i="3"/>
  <c r="I1059" i="3"/>
  <c r="K1059" i="3" s="1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L1046" i="3"/>
  <c r="I1046" i="3"/>
  <c r="K1046" i="3" s="1"/>
  <c r="H1046" i="3"/>
  <c r="F1046" i="3"/>
  <c r="B1046" i="3"/>
  <c r="P1045" i="3"/>
  <c r="O1045" i="3"/>
  <c r="L1045" i="3"/>
  <c r="I1045" i="3"/>
  <c r="K1045" i="3" s="1"/>
  <c r="H1045" i="3"/>
  <c r="F1045" i="3"/>
  <c r="B1045" i="3"/>
  <c r="P1044" i="3"/>
  <c r="Q1044" i="3" s="1"/>
  <c r="O1044" i="3"/>
  <c r="L1044" i="3"/>
  <c r="I1044" i="3"/>
  <c r="K1044" i="3" s="1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I1039" i="3"/>
  <c r="K1039" i="3" s="1"/>
  <c r="H1039" i="3"/>
  <c r="F1039" i="3"/>
  <c r="B1039" i="3"/>
  <c r="P1038" i="3"/>
  <c r="O1038" i="3"/>
  <c r="L1038" i="3"/>
  <c r="I1038" i="3"/>
  <c r="K1038" i="3" s="1"/>
  <c r="H1038" i="3"/>
  <c r="F1038" i="3"/>
  <c r="B1038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Q1033" i="3" s="1"/>
  <c r="O1033" i="3"/>
  <c r="L1033" i="3"/>
  <c r="I1033" i="3"/>
  <c r="K1033" i="3" s="1"/>
  <c r="H1033" i="3"/>
  <c r="F1033" i="3"/>
  <c r="B1033" i="3"/>
  <c r="P1032" i="3"/>
  <c r="O1032" i="3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O1027" i="3"/>
  <c r="L1027" i="3"/>
  <c r="I1027" i="3"/>
  <c r="K1027" i="3" s="1"/>
  <c r="H1027" i="3"/>
  <c r="F1027" i="3"/>
  <c r="B1027" i="3"/>
  <c r="P1026" i="3"/>
  <c r="O1026" i="3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L1024" i="3"/>
  <c r="I1024" i="3"/>
  <c r="K1024" i="3" s="1"/>
  <c r="H1024" i="3"/>
  <c r="F1024" i="3"/>
  <c r="B1024" i="3"/>
  <c r="P1023" i="3"/>
  <c r="O1023" i="3"/>
  <c r="L1023" i="3"/>
  <c r="I1023" i="3"/>
  <c r="K1023" i="3" s="1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O1021" i="3"/>
  <c r="L1021" i="3"/>
  <c r="I1021" i="3"/>
  <c r="K1021" i="3" s="1"/>
  <c r="H1021" i="3"/>
  <c r="F1021" i="3"/>
  <c r="B1021" i="3"/>
  <c r="P1020" i="3"/>
  <c r="O1020" i="3"/>
  <c r="L1020" i="3"/>
  <c r="I1020" i="3"/>
  <c r="K1020" i="3" s="1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Q1017" i="3" s="1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Q1015" i="3" s="1"/>
  <c r="L1015" i="3"/>
  <c r="I1015" i="3"/>
  <c r="K1015" i="3" s="1"/>
  <c r="H1015" i="3"/>
  <c r="F1015" i="3"/>
  <c r="B1015" i="3"/>
  <c r="P1014" i="3"/>
  <c r="Q1014" i="3" s="1"/>
  <c r="O1014" i="3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O1011" i="3"/>
  <c r="L1011" i="3"/>
  <c r="I1011" i="3"/>
  <c r="K1011" i="3" s="1"/>
  <c r="H1011" i="3"/>
  <c r="F1011" i="3"/>
  <c r="B1011" i="3"/>
  <c r="P1010" i="3"/>
  <c r="O1010" i="3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I1000" i="3"/>
  <c r="K1000" i="3" s="1"/>
  <c r="H1000" i="3"/>
  <c r="F1000" i="3"/>
  <c r="B1000" i="3"/>
  <c r="P999" i="3"/>
  <c r="O999" i="3"/>
  <c r="L999" i="3"/>
  <c r="I999" i="3"/>
  <c r="K999" i="3" s="1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L992" i="3"/>
  <c r="I992" i="3"/>
  <c r="K992" i="3" s="1"/>
  <c r="H992" i="3"/>
  <c r="F992" i="3"/>
  <c r="B992" i="3"/>
  <c r="P991" i="3"/>
  <c r="O991" i="3"/>
  <c r="L991" i="3"/>
  <c r="I991" i="3"/>
  <c r="K991" i="3" s="1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O982" i="3"/>
  <c r="L982" i="3"/>
  <c r="I982" i="3"/>
  <c r="K982" i="3" s="1"/>
  <c r="H982" i="3"/>
  <c r="F982" i="3"/>
  <c r="B982" i="3"/>
  <c r="P981" i="3"/>
  <c r="O981" i="3"/>
  <c r="L981" i="3"/>
  <c r="I981" i="3"/>
  <c r="K981" i="3" s="1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O977" i="3"/>
  <c r="L977" i="3"/>
  <c r="I977" i="3"/>
  <c r="K977" i="3" s="1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O972" i="3"/>
  <c r="L972" i="3"/>
  <c r="I972" i="3"/>
  <c r="K972" i="3" s="1"/>
  <c r="H972" i="3"/>
  <c r="F972" i="3"/>
  <c r="B972" i="3"/>
  <c r="P971" i="3"/>
  <c r="O971" i="3"/>
  <c r="L971" i="3"/>
  <c r="I971" i="3"/>
  <c r="K971" i="3" s="1"/>
  <c r="H971" i="3"/>
  <c r="F971" i="3"/>
  <c r="B971" i="3"/>
  <c r="P970" i="3"/>
  <c r="O970" i="3"/>
  <c r="L970" i="3"/>
  <c r="I970" i="3"/>
  <c r="K970" i="3" s="1"/>
  <c r="H970" i="3"/>
  <c r="F970" i="3"/>
  <c r="B970" i="3"/>
  <c r="P969" i="3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O957" i="3"/>
  <c r="L957" i="3"/>
  <c r="I957" i="3"/>
  <c r="K957" i="3" s="1"/>
  <c r="H957" i="3"/>
  <c r="F957" i="3"/>
  <c r="B957" i="3"/>
  <c r="P956" i="3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Q953" i="3" s="1"/>
  <c r="O953" i="3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Q950" i="3" s="1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L943" i="3"/>
  <c r="I943" i="3"/>
  <c r="K943" i="3" s="1"/>
  <c r="H943" i="3"/>
  <c r="F943" i="3"/>
  <c r="B943" i="3"/>
  <c r="P942" i="3"/>
  <c r="Q942" i="3" s="1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L939" i="3"/>
  <c r="I939" i="3"/>
  <c r="K939" i="3" s="1"/>
  <c r="H939" i="3"/>
  <c r="F939" i="3"/>
  <c r="B939" i="3"/>
  <c r="P938" i="3"/>
  <c r="O938" i="3"/>
  <c r="L938" i="3"/>
  <c r="I938" i="3"/>
  <c r="K938" i="3" s="1"/>
  <c r="H938" i="3"/>
  <c r="F938" i="3"/>
  <c r="B938" i="3"/>
  <c r="P937" i="3"/>
  <c r="O937" i="3"/>
  <c r="L937" i="3"/>
  <c r="I937" i="3"/>
  <c r="K937" i="3" s="1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I933" i="3"/>
  <c r="K933" i="3" s="1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O931" i="3"/>
  <c r="L931" i="3"/>
  <c r="I931" i="3"/>
  <c r="K931" i="3" s="1"/>
  <c r="H931" i="3"/>
  <c r="F931" i="3"/>
  <c r="B931" i="3"/>
  <c r="P930" i="3"/>
  <c r="Q930" i="3" s="1"/>
  <c r="O930" i="3"/>
  <c r="L930" i="3"/>
  <c r="I930" i="3"/>
  <c r="K930" i="3" s="1"/>
  <c r="H930" i="3"/>
  <c r="F930" i="3"/>
  <c r="B930" i="3"/>
  <c r="P929" i="3"/>
  <c r="Q929" i="3" s="1"/>
  <c r="O929" i="3"/>
  <c r="L929" i="3"/>
  <c r="I929" i="3"/>
  <c r="K929" i="3" s="1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Q926" i="3"/>
  <c r="P926" i="3"/>
  <c r="O926" i="3"/>
  <c r="L926" i="3"/>
  <c r="I926" i="3"/>
  <c r="K926" i="3" s="1"/>
  <c r="H926" i="3"/>
  <c r="F926" i="3"/>
  <c r="B926" i="3"/>
  <c r="P925" i="3"/>
  <c r="Q925" i="3" s="1"/>
  <c r="O925" i="3"/>
  <c r="L925" i="3"/>
  <c r="I925" i="3"/>
  <c r="K925" i="3" s="1"/>
  <c r="H925" i="3"/>
  <c r="F925" i="3"/>
  <c r="B925" i="3"/>
  <c r="P924" i="3"/>
  <c r="Q924" i="3" s="1"/>
  <c r="O924" i="3"/>
  <c r="L924" i="3"/>
  <c r="I924" i="3"/>
  <c r="K924" i="3" s="1"/>
  <c r="H924" i="3"/>
  <c r="F924" i="3"/>
  <c r="B924" i="3"/>
  <c r="P923" i="3"/>
  <c r="O923" i="3"/>
  <c r="L923" i="3"/>
  <c r="I923" i="3"/>
  <c r="K923" i="3" s="1"/>
  <c r="H923" i="3"/>
  <c r="F923" i="3"/>
  <c r="B923" i="3"/>
  <c r="P922" i="3"/>
  <c r="O922" i="3"/>
  <c r="L922" i="3"/>
  <c r="I922" i="3"/>
  <c r="K922" i="3" s="1"/>
  <c r="H922" i="3"/>
  <c r="F922" i="3"/>
  <c r="B922" i="3"/>
  <c r="P921" i="3"/>
  <c r="O921" i="3"/>
  <c r="L921" i="3"/>
  <c r="I921" i="3"/>
  <c r="K921" i="3" s="1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P915" i="3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O909" i="3"/>
  <c r="Q909" i="3" s="1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O907" i="3"/>
  <c r="L907" i="3"/>
  <c r="I907" i="3"/>
  <c r="K907" i="3" s="1"/>
  <c r="H907" i="3"/>
  <c r="F907" i="3"/>
  <c r="B907" i="3"/>
  <c r="P906" i="3"/>
  <c r="O906" i="3"/>
  <c r="L906" i="3"/>
  <c r="I906" i="3"/>
  <c r="K906" i="3" s="1"/>
  <c r="H906" i="3"/>
  <c r="F906" i="3"/>
  <c r="B906" i="3"/>
  <c r="P905" i="3"/>
  <c r="O905" i="3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Q901" i="3" s="1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P897" i="3"/>
  <c r="Q897" i="3" s="1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O893" i="3"/>
  <c r="L893" i="3"/>
  <c r="I893" i="3"/>
  <c r="K893" i="3" s="1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I889" i="3"/>
  <c r="K889" i="3" s="1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O883" i="3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L879" i="3"/>
  <c r="I879" i="3"/>
  <c r="K879" i="3" s="1"/>
  <c r="H879" i="3"/>
  <c r="F879" i="3"/>
  <c r="B879" i="3"/>
  <c r="P878" i="3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L865" i="3"/>
  <c r="I865" i="3"/>
  <c r="K865" i="3" s="1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Q860" i="3" s="1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I853" i="3"/>
  <c r="K853" i="3" s="1"/>
  <c r="H853" i="3"/>
  <c r="F853" i="3"/>
  <c r="B853" i="3"/>
  <c r="P852" i="3"/>
  <c r="O852" i="3"/>
  <c r="L852" i="3"/>
  <c r="I852" i="3"/>
  <c r="K852" i="3" s="1"/>
  <c r="H852" i="3"/>
  <c r="F852" i="3"/>
  <c r="B852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O845" i="3"/>
  <c r="L845" i="3"/>
  <c r="I845" i="3"/>
  <c r="K845" i="3" s="1"/>
  <c r="H845" i="3"/>
  <c r="F845" i="3"/>
  <c r="B845" i="3"/>
  <c r="P844" i="3"/>
  <c r="O844" i="3"/>
  <c r="L844" i="3"/>
  <c r="I844" i="3"/>
  <c r="K844" i="3" s="1"/>
  <c r="H844" i="3"/>
  <c r="F844" i="3"/>
  <c r="B844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L841" i="3"/>
  <c r="I841" i="3"/>
  <c r="K841" i="3" s="1"/>
  <c r="H841" i="3"/>
  <c r="F841" i="3"/>
  <c r="B841" i="3"/>
  <c r="P840" i="3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O817" i="3"/>
  <c r="L817" i="3"/>
  <c r="I817" i="3"/>
  <c r="K817" i="3" s="1"/>
  <c r="H817" i="3"/>
  <c r="F817" i="3"/>
  <c r="B817" i="3"/>
  <c r="P816" i="3"/>
  <c r="O816" i="3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O814" i="3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Q812" i="3" s="1"/>
  <c r="O812" i="3"/>
  <c r="L812" i="3"/>
  <c r="I812" i="3"/>
  <c r="K812" i="3" s="1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L810" i="3"/>
  <c r="I810" i="3"/>
  <c r="K810" i="3" s="1"/>
  <c r="H810" i="3"/>
  <c r="F810" i="3"/>
  <c r="B810" i="3"/>
  <c r="P809" i="3"/>
  <c r="O809" i="3"/>
  <c r="L809" i="3"/>
  <c r="I809" i="3"/>
  <c r="K809" i="3" s="1"/>
  <c r="H809" i="3"/>
  <c r="F809" i="3"/>
  <c r="B809" i="3"/>
  <c r="P808" i="3"/>
  <c r="O808" i="3"/>
  <c r="L808" i="3"/>
  <c r="I808" i="3"/>
  <c r="K808" i="3" s="1"/>
  <c r="H808" i="3"/>
  <c r="F808" i="3"/>
  <c r="B808" i="3"/>
  <c r="P807" i="3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O798" i="3"/>
  <c r="L798" i="3"/>
  <c r="I798" i="3"/>
  <c r="K798" i="3" s="1"/>
  <c r="H798" i="3"/>
  <c r="F798" i="3"/>
  <c r="B798" i="3"/>
  <c r="P797" i="3"/>
  <c r="O797" i="3"/>
  <c r="L797" i="3"/>
  <c r="I797" i="3"/>
  <c r="K797" i="3" s="1"/>
  <c r="H797" i="3"/>
  <c r="F797" i="3"/>
  <c r="B797" i="3"/>
  <c r="P796" i="3"/>
  <c r="Q796" i="3" s="1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I789" i="3"/>
  <c r="K789" i="3" s="1"/>
  <c r="H789" i="3"/>
  <c r="F789" i="3"/>
  <c r="B789" i="3"/>
  <c r="P788" i="3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I784" i="3"/>
  <c r="K784" i="3" s="1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Q773" i="3" s="1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Q769" i="3" s="1"/>
  <c r="O769" i="3"/>
  <c r="L769" i="3"/>
  <c r="I769" i="3"/>
  <c r="K769" i="3" s="1"/>
  <c r="H769" i="3"/>
  <c r="F769" i="3"/>
  <c r="B769" i="3"/>
  <c r="P768" i="3"/>
  <c r="O768" i="3"/>
  <c r="L768" i="3"/>
  <c r="I768" i="3"/>
  <c r="K768" i="3" s="1"/>
  <c r="H768" i="3"/>
  <c r="F768" i="3"/>
  <c r="B768" i="3"/>
  <c r="P767" i="3"/>
  <c r="O767" i="3"/>
  <c r="L767" i="3"/>
  <c r="I767" i="3"/>
  <c r="K767" i="3" s="1"/>
  <c r="H767" i="3"/>
  <c r="F767" i="3"/>
  <c r="B767" i="3"/>
  <c r="P766" i="3"/>
  <c r="O766" i="3"/>
  <c r="L766" i="3"/>
  <c r="I766" i="3"/>
  <c r="K766" i="3" s="1"/>
  <c r="H766" i="3"/>
  <c r="F766" i="3"/>
  <c r="B766" i="3"/>
  <c r="P765" i="3"/>
  <c r="Q765" i="3" s="1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O763" i="3"/>
  <c r="Q763" i="3" s="1"/>
  <c r="L763" i="3"/>
  <c r="I763" i="3"/>
  <c r="K763" i="3" s="1"/>
  <c r="H763" i="3"/>
  <c r="F763" i="3"/>
  <c r="B763" i="3"/>
  <c r="P762" i="3"/>
  <c r="O762" i="3"/>
  <c r="L762" i="3"/>
  <c r="I762" i="3"/>
  <c r="K762" i="3" s="1"/>
  <c r="H762" i="3"/>
  <c r="F762" i="3"/>
  <c r="B762" i="3"/>
  <c r="P761" i="3"/>
  <c r="O761" i="3"/>
  <c r="Q761" i="3" s="1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O759" i="3"/>
  <c r="L759" i="3"/>
  <c r="I759" i="3"/>
  <c r="K759" i="3" s="1"/>
  <c r="H759" i="3"/>
  <c r="F759" i="3"/>
  <c r="B759" i="3"/>
  <c r="P758" i="3"/>
  <c r="O758" i="3"/>
  <c r="Q758" i="3" s="1"/>
  <c r="L758" i="3"/>
  <c r="I758" i="3"/>
  <c r="K758" i="3" s="1"/>
  <c r="H758" i="3"/>
  <c r="F758" i="3"/>
  <c r="B758" i="3"/>
  <c r="P757" i="3"/>
  <c r="O757" i="3"/>
  <c r="L757" i="3"/>
  <c r="I757" i="3"/>
  <c r="K757" i="3" s="1"/>
  <c r="H757" i="3"/>
  <c r="F757" i="3"/>
  <c r="B757" i="3"/>
  <c r="P756" i="3"/>
  <c r="O756" i="3"/>
  <c r="L756" i="3"/>
  <c r="I756" i="3"/>
  <c r="K756" i="3" s="1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I752" i="3"/>
  <c r="K752" i="3" s="1"/>
  <c r="H752" i="3"/>
  <c r="F752" i="3"/>
  <c r="B752" i="3"/>
  <c r="P751" i="3"/>
  <c r="O751" i="3"/>
  <c r="L751" i="3"/>
  <c r="I751" i="3"/>
  <c r="K751" i="3" s="1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O747" i="3"/>
  <c r="L747" i="3"/>
  <c r="I747" i="3"/>
  <c r="K747" i="3" s="1"/>
  <c r="H747" i="3"/>
  <c r="F747" i="3"/>
  <c r="B747" i="3"/>
  <c r="P746" i="3"/>
  <c r="O746" i="3"/>
  <c r="L746" i="3"/>
  <c r="I746" i="3"/>
  <c r="K746" i="3" s="1"/>
  <c r="H746" i="3"/>
  <c r="F746" i="3"/>
  <c r="B746" i="3"/>
  <c r="P745" i="3"/>
  <c r="O745" i="3"/>
  <c r="Q745" i="3" s="1"/>
  <c r="L745" i="3"/>
  <c r="I745" i="3"/>
  <c r="K745" i="3" s="1"/>
  <c r="H745" i="3"/>
  <c r="F745" i="3"/>
  <c r="B745" i="3"/>
  <c r="P744" i="3"/>
  <c r="O744" i="3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L742" i="3"/>
  <c r="I742" i="3"/>
  <c r="K742" i="3" s="1"/>
  <c r="H742" i="3"/>
  <c r="F742" i="3"/>
  <c r="B742" i="3"/>
  <c r="P741" i="3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Q739" i="3" s="1"/>
  <c r="L739" i="3"/>
  <c r="I739" i="3"/>
  <c r="K739" i="3" s="1"/>
  <c r="H739" i="3"/>
  <c r="F739" i="3"/>
  <c r="B739" i="3"/>
  <c r="P738" i="3"/>
  <c r="O738" i="3"/>
  <c r="L738" i="3"/>
  <c r="I738" i="3"/>
  <c r="K738" i="3" s="1"/>
  <c r="H738" i="3"/>
  <c r="F738" i="3"/>
  <c r="B738" i="3"/>
  <c r="P737" i="3"/>
  <c r="O737" i="3"/>
  <c r="Q737" i="3" s="1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O733" i="3"/>
  <c r="L733" i="3"/>
  <c r="I733" i="3"/>
  <c r="K733" i="3" s="1"/>
  <c r="H733" i="3"/>
  <c r="F733" i="3"/>
  <c r="B733" i="3"/>
  <c r="P732" i="3"/>
  <c r="O732" i="3"/>
  <c r="L732" i="3"/>
  <c r="I732" i="3"/>
  <c r="K732" i="3" s="1"/>
  <c r="H732" i="3"/>
  <c r="F732" i="3"/>
  <c r="B732" i="3"/>
  <c r="P731" i="3"/>
  <c r="O731" i="3"/>
  <c r="Q731" i="3" s="1"/>
  <c r="L731" i="3"/>
  <c r="I731" i="3"/>
  <c r="K731" i="3" s="1"/>
  <c r="H731" i="3"/>
  <c r="F731" i="3"/>
  <c r="B731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I728" i="3"/>
  <c r="K728" i="3" s="1"/>
  <c r="H728" i="3"/>
  <c r="F728" i="3"/>
  <c r="B728" i="3"/>
  <c r="P727" i="3"/>
  <c r="O727" i="3"/>
  <c r="L727" i="3"/>
  <c r="I727" i="3"/>
  <c r="K727" i="3" s="1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O724" i="3"/>
  <c r="L724" i="3"/>
  <c r="I724" i="3"/>
  <c r="K724" i="3" s="1"/>
  <c r="H724" i="3"/>
  <c r="F724" i="3"/>
  <c r="B724" i="3"/>
  <c r="P723" i="3"/>
  <c r="O723" i="3"/>
  <c r="L723" i="3"/>
  <c r="I723" i="3"/>
  <c r="K723" i="3" s="1"/>
  <c r="H723" i="3"/>
  <c r="F723" i="3"/>
  <c r="B723" i="3"/>
  <c r="P722" i="3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O714" i="3"/>
  <c r="L714" i="3"/>
  <c r="I714" i="3"/>
  <c r="K714" i="3" s="1"/>
  <c r="H714" i="3"/>
  <c r="F714" i="3"/>
  <c r="B714" i="3"/>
  <c r="P713" i="3"/>
  <c r="O713" i="3"/>
  <c r="L713" i="3"/>
  <c r="I713" i="3"/>
  <c r="K713" i="3" s="1"/>
  <c r="H713" i="3"/>
  <c r="F713" i="3"/>
  <c r="B713" i="3"/>
  <c r="P712" i="3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O707" i="3"/>
  <c r="Q707" i="3" s="1"/>
  <c r="L707" i="3"/>
  <c r="I707" i="3"/>
  <c r="K707" i="3" s="1"/>
  <c r="H707" i="3"/>
  <c r="F707" i="3"/>
  <c r="B707" i="3"/>
  <c r="P706" i="3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O699" i="3"/>
  <c r="Q699" i="3" s="1"/>
  <c r="L699" i="3"/>
  <c r="I699" i="3"/>
  <c r="K699" i="3" s="1"/>
  <c r="H699" i="3"/>
  <c r="F699" i="3"/>
  <c r="B699" i="3"/>
  <c r="P698" i="3"/>
  <c r="O698" i="3"/>
  <c r="Q698" i="3" s="1"/>
  <c r="L698" i="3"/>
  <c r="I698" i="3"/>
  <c r="K698" i="3" s="1"/>
  <c r="H698" i="3"/>
  <c r="F698" i="3"/>
  <c r="B698" i="3"/>
  <c r="P697" i="3"/>
  <c r="O697" i="3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I695" i="3"/>
  <c r="K695" i="3" s="1"/>
  <c r="H695" i="3"/>
  <c r="F695" i="3"/>
  <c r="B695" i="3"/>
  <c r="P694" i="3"/>
  <c r="O694" i="3"/>
  <c r="L694" i="3"/>
  <c r="I694" i="3"/>
  <c r="K694" i="3" s="1"/>
  <c r="H694" i="3"/>
  <c r="F694" i="3"/>
  <c r="B694" i="3"/>
  <c r="P693" i="3"/>
  <c r="O693" i="3"/>
  <c r="L693" i="3"/>
  <c r="I693" i="3"/>
  <c r="K693" i="3" s="1"/>
  <c r="H693" i="3"/>
  <c r="F693" i="3"/>
  <c r="B693" i="3"/>
  <c r="P692" i="3"/>
  <c r="O692" i="3"/>
  <c r="L692" i="3"/>
  <c r="I692" i="3"/>
  <c r="K692" i="3" s="1"/>
  <c r="H692" i="3"/>
  <c r="F692" i="3"/>
  <c r="B692" i="3"/>
  <c r="P691" i="3"/>
  <c r="O691" i="3"/>
  <c r="Q691" i="3" s="1"/>
  <c r="L691" i="3"/>
  <c r="I691" i="3"/>
  <c r="H691" i="3"/>
  <c r="F691" i="3"/>
  <c r="B691" i="3"/>
  <c r="P690" i="3"/>
  <c r="O690" i="3"/>
  <c r="Q690" i="3" s="1"/>
  <c r="L690" i="3"/>
  <c r="I690" i="3"/>
  <c r="K690" i="3" s="1"/>
  <c r="H690" i="3"/>
  <c r="F690" i="3"/>
  <c r="B690" i="3"/>
  <c r="P689" i="3"/>
  <c r="Q689" i="3" s="1"/>
  <c r="O689" i="3"/>
  <c r="L689" i="3"/>
  <c r="I689" i="3"/>
  <c r="K689" i="3" s="1"/>
  <c r="H689" i="3"/>
  <c r="F689" i="3"/>
  <c r="B689" i="3"/>
  <c r="P688" i="3"/>
  <c r="O688" i="3"/>
  <c r="L688" i="3"/>
  <c r="I688" i="3"/>
  <c r="K688" i="3" s="1"/>
  <c r="H688" i="3"/>
  <c r="F688" i="3"/>
  <c r="B688" i="3"/>
  <c r="P687" i="3"/>
  <c r="Q687" i="3" s="1"/>
  <c r="O687" i="3"/>
  <c r="L687" i="3"/>
  <c r="I687" i="3"/>
  <c r="K687" i="3" s="1"/>
  <c r="H687" i="3"/>
  <c r="F687" i="3"/>
  <c r="B687" i="3"/>
  <c r="P686" i="3"/>
  <c r="O686" i="3"/>
  <c r="L686" i="3"/>
  <c r="I686" i="3"/>
  <c r="K686" i="3" s="1"/>
  <c r="H686" i="3"/>
  <c r="F686" i="3"/>
  <c r="B686" i="3"/>
  <c r="P685" i="3"/>
  <c r="O685" i="3"/>
  <c r="L685" i="3"/>
  <c r="I685" i="3"/>
  <c r="K685" i="3" s="1"/>
  <c r="H685" i="3"/>
  <c r="F685" i="3"/>
  <c r="B685" i="3"/>
  <c r="P684" i="3"/>
  <c r="O684" i="3"/>
  <c r="L684" i="3"/>
  <c r="I684" i="3"/>
  <c r="K684" i="3" s="1"/>
  <c r="H684" i="3"/>
  <c r="F684" i="3"/>
  <c r="B684" i="3"/>
  <c r="P683" i="3"/>
  <c r="O683" i="3"/>
  <c r="L683" i="3"/>
  <c r="I683" i="3"/>
  <c r="K683" i="3" s="1"/>
  <c r="H683" i="3"/>
  <c r="F683" i="3"/>
  <c r="B683" i="3"/>
  <c r="P682" i="3"/>
  <c r="O682" i="3"/>
  <c r="L682" i="3"/>
  <c r="I682" i="3"/>
  <c r="K682" i="3" s="1"/>
  <c r="H682" i="3"/>
  <c r="F682" i="3"/>
  <c r="B682" i="3"/>
  <c r="P681" i="3"/>
  <c r="O681" i="3"/>
  <c r="L681" i="3"/>
  <c r="I681" i="3"/>
  <c r="K681" i="3" s="1"/>
  <c r="H681" i="3"/>
  <c r="F681" i="3"/>
  <c r="B681" i="3"/>
  <c r="P680" i="3"/>
  <c r="O680" i="3"/>
  <c r="L680" i="3"/>
  <c r="I680" i="3"/>
  <c r="K680" i="3" s="1"/>
  <c r="H680" i="3"/>
  <c r="F680" i="3"/>
  <c r="B680" i="3"/>
  <c r="P679" i="3"/>
  <c r="O679" i="3"/>
  <c r="L679" i="3"/>
  <c r="I679" i="3"/>
  <c r="K679" i="3" s="1"/>
  <c r="H679" i="3"/>
  <c r="F679" i="3"/>
  <c r="B679" i="3"/>
  <c r="P678" i="3"/>
  <c r="O678" i="3"/>
  <c r="L678" i="3"/>
  <c r="I678" i="3"/>
  <c r="K678" i="3" s="1"/>
  <c r="H678" i="3"/>
  <c r="F678" i="3"/>
  <c r="B678" i="3"/>
  <c r="P677" i="3"/>
  <c r="O677" i="3"/>
  <c r="L677" i="3"/>
  <c r="I677" i="3"/>
  <c r="K677" i="3" s="1"/>
  <c r="H677" i="3"/>
  <c r="F677" i="3"/>
  <c r="B677" i="3"/>
  <c r="P676" i="3"/>
  <c r="Q676" i="3" s="1"/>
  <c r="O676" i="3"/>
  <c r="L676" i="3"/>
  <c r="I676" i="3"/>
  <c r="K676" i="3" s="1"/>
  <c r="H676" i="3"/>
  <c r="F676" i="3"/>
  <c r="B676" i="3"/>
  <c r="P675" i="3"/>
  <c r="O675" i="3"/>
  <c r="L675" i="3"/>
  <c r="I675" i="3"/>
  <c r="K675" i="3" s="1"/>
  <c r="H675" i="3"/>
  <c r="F675" i="3"/>
  <c r="B675" i="3"/>
  <c r="P674" i="3"/>
  <c r="O674" i="3"/>
  <c r="L674" i="3"/>
  <c r="I674" i="3"/>
  <c r="K674" i="3" s="1"/>
  <c r="H674" i="3"/>
  <c r="F674" i="3"/>
  <c r="B674" i="3"/>
  <c r="P673" i="3"/>
  <c r="O673" i="3"/>
  <c r="L673" i="3"/>
  <c r="I673" i="3"/>
  <c r="K673" i="3" s="1"/>
  <c r="H673" i="3"/>
  <c r="F673" i="3"/>
  <c r="B673" i="3"/>
  <c r="P672" i="3"/>
  <c r="O672" i="3"/>
  <c r="L672" i="3"/>
  <c r="I672" i="3"/>
  <c r="K672" i="3" s="1"/>
  <c r="H672" i="3"/>
  <c r="F672" i="3"/>
  <c r="B672" i="3"/>
  <c r="P671" i="3"/>
  <c r="O671" i="3"/>
  <c r="L671" i="3"/>
  <c r="I671" i="3"/>
  <c r="K671" i="3" s="1"/>
  <c r="H671" i="3"/>
  <c r="F671" i="3"/>
  <c r="B671" i="3"/>
  <c r="P670" i="3"/>
  <c r="O670" i="3"/>
  <c r="L670" i="3"/>
  <c r="I670" i="3"/>
  <c r="K670" i="3" s="1"/>
  <c r="H670" i="3"/>
  <c r="F670" i="3"/>
  <c r="B670" i="3"/>
  <c r="P669" i="3"/>
  <c r="O669" i="3"/>
  <c r="L669" i="3"/>
  <c r="I669" i="3"/>
  <c r="K669" i="3" s="1"/>
  <c r="H669" i="3"/>
  <c r="F669" i="3"/>
  <c r="B669" i="3"/>
  <c r="P668" i="3"/>
  <c r="O668" i="3"/>
  <c r="L668" i="3"/>
  <c r="I668" i="3"/>
  <c r="K668" i="3" s="1"/>
  <c r="H668" i="3"/>
  <c r="F668" i="3"/>
  <c r="B668" i="3"/>
  <c r="P667" i="3"/>
  <c r="O667" i="3"/>
  <c r="L667" i="3"/>
  <c r="I667" i="3"/>
  <c r="K667" i="3" s="1"/>
  <c r="H667" i="3"/>
  <c r="F667" i="3"/>
  <c r="B667" i="3"/>
  <c r="P666" i="3"/>
  <c r="O666" i="3"/>
  <c r="L666" i="3"/>
  <c r="I666" i="3"/>
  <c r="K666" i="3" s="1"/>
  <c r="H666" i="3"/>
  <c r="F666" i="3"/>
  <c r="B666" i="3"/>
  <c r="P665" i="3"/>
  <c r="O665" i="3"/>
  <c r="L665" i="3"/>
  <c r="I665" i="3"/>
  <c r="K665" i="3" s="1"/>
  <c r="H665" i="3"/>
  <c r="F665" i="3"/>
  <c r="B665" i="3"/>
  <c r="P664" i="3"/>
  <c r="O664" i="3"/>
  <c r="L664" i="3"/>
  <c r="I664" i="3"/>
  <c r="K664" i="3" s="1"/>
  <c r="H664" i="3"/>
  <c r="F664" i="3"/>
  <c r="B664" i="3"/>
  <c r="P663" i="3"/>
  <c r="O663" i="3"/>
  <c r="L663" i="3"/>
  <c r="I663" i="3"/>
  <c r="K663" i="3" s="1"/>
  <c r="H663" i="3"/>
  <c r="F663" i="3"/>
  <c r="B663" i="3"/>
  <c r="P662" i="3"/>
  <c r="O662" i="3"/>
  <c r="L662" i="3"/>
  <c r="I662" i="3"/>
  <c r="K662" i="3" s="1"/>
  <c r="H662" i="3"/>
  <c r="F662" i="3"/>
  <c r="B662" i="3"/>
  <c r="P661" i="3"/>
  <c r="O661" i="3"/>
  <c r="L661" i="3"/>
  <c r="I661" i="3"/>
  <c r="K661" i="3" s="1"/>
  <c r="H661" i="3"/>
  <c r="F661" i="3"/>
  <c r="B661" i="3"/>
  <c r="P660" i="3"/>
  <c r="O660" i="3"/>
  <c r="L660" i="3"/>
  <c r="I660" i="3"/>
  <c r="K660" i="3" s="1"/>
  <c r="H660" i="3"/>
  <c r="F660" i="3"/>
  <c r="B660" i="3"/>
  <c r="P659" i="3"/>
  <c r="O659" i="3"/>
  <c r="L659" i="3"/>
  <c r="I659" i="3"/>
  <c r="K659" i="3" s="1"/>
  <c r="H659" i="3"/>
  <c r="F659" i="3"/>
  <c r="B659" i="3"/>
  <c r="P658" i="3"/>
  <c r="Q658" i="3" s="1"/>
  <c r="O658" i="3"/>
  <c r="L658" i="3"/>
  <c r="I658" i="3"/>
  <c r="K658" i="3" s="1"/>
  <c r="H658" i="3"/>
  <c r="F658" i="3"/>
  <c r="B658" i="3"/>
  <c r="P657" i="3"/>
  <c r="O657" i="3"/>
  <c r="L657" i="3"/>
  <c r="I657" i="3"/>
  <c r="K657" i="3" s="1"/>
  <c r="H657" i="3"/>
  <c r="F657" i="3"/>
  <c r="B657" i="3"/>
  <c r="P656" i="3"/>
  <c r="O656" i="3"/>
  <c r="L656" i="3"/>
  <c r="I656" i="3"/>
  <c r="K656" i="3" s="1"/>
  <c r="H656" i="3"/>
  <c r="F656" i="3"/>
  <c r="B656" i="3"/>
  <c r="P655" i="3"/>
  <c r="O655" i="3"/>
  <c r="L655" i="3"/>
  <c r="I655" i="3"/>
  <c r="K655" i="3" s="1"/>
  <c r="H655" i="3"/>
  <c r="F655" i="3"/>
  <c r="B655" i="3"/>
  <c r="P654" i="3"/>
  <c r="O654" i="3"/>
  <c r="L654" i="3"/>
  <c r="I654" i="3"/>
  <c r="K654" i="3" s="1"/>
  <c r="H654" i="3"/>
  <c r="F654" i="3"/>
  <c r="B654" i="3"/>
  <c r="P653" i="3"/>
  <c r="O653" i="3"/>
  <c r="L653" i="3"/>
  <c r="I653" i="3"/>
  <c r="K653" i="3" s="1"/>
  <c r="H653" i="3"/>
  <c r="F653" i="3"/>
  <c r="B653" i="3"/>
  <c r="P652" i="3"/>
  <c r="O652" i="3"/>
  <c r="L652" i="3"/>
  <c r="I652" i="3"/>
  <c r="K652" i="3" s="1"/>
  <c r="H652" i="3"/>
  <c r="F652" i="3"/>
  <c r="B652" i="3"/>
  <c r="P651" i="3"/>
  <c r="O651" i="3"/>
  <c r="L651" i="3"/>
  <c r="I651" i="3"/>
  <c r="K651" i="3" s="1"/>
  <c r="H651" i="3"/>
  <c r="F651" i="3"/>
  <c r="B651" i="3"/>
  <c r="P650" i="3"/>
  <c r="O650" i="3"/>
  <c r="Q650" i="3" s="1"/>
  <c r="L650" i="3"/>
  <c r="I650" i="3"/>
  <c r="K650" i="3" s="1"/>
  <c r="H650" i="3"/>
  <c r="F650" i="3"/>
  <c r="B650" i="3"/>
  <c r="P649" i="3"/>
  <c r="Q649" i="3" s="1"/>
  <c r="O649" i="3"/>
  <c r="L649" i="3"/>
  <c r="I649" i="3"/>
  <c r="K649" i="3" s="1"/>
  <c r="H649" i="3"/>
  <c r="F649" i="3"/>
  <c r="B649" i="3"/>
  <c r="P648" i="3"/>
  <c r="O648" i="3"/>
  <c r="L648" i="3"/>
  <c r="I648" i="3"/>
  <c r="K648" i="3" s="1"/>
  <c r="H648" i="3"/>
  <c r="F648" i="3"/>
  <c r="B648" i="3"/>
  <c r="P647" i="3"/>
  <c r="O647" i="3"/>
  <c r="L647" i="3"/>
  <c r="I647" i="3"/>
  <c r="K647" i="3" s="1"/>
  <c r="H647" i="3"/>
  <c r="F647" i="3"/>
  <c r="B647" i="3"/>
  <c r="P646" i="3"/>
  <c r="Q646" i="3" s="1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Q641" i="3" s="1"/>
  <c r="O641" i="3"/>
  <c r="L641" i="3"/>
  <c r="I641" i="3"/>
  <c r="K641" i="3" s="1"/>
  <c r="H641" i="3"/>
  <c r="F641" i="3"/>
  <c r="B641" i="3"/>
  <c r="P640" i="3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Q638" i="3" s="1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O636" i="3"/>
  <c r="L636" i="3"/>
  <c r="I636" i="3"/>
  <c r="K636" i="3" s="1"/>
  <c r="H636" i="3"/>
  <c r="F636" i="3"/>
  <c r="B636" i="3"/>
  <c r="P635" i="3"/>
  <c r="O635" i="3"/>
  <c r="L635" i="3"/>
  <c r="I635" i="3"/>
  <c r="K635" i="3" s="1"/>
  <c r="H635" i="3"/>
  <c r="F635" i="3"/>
  <c r="B635" i="3"/>
  <c r="P634" i="3"/>
  <c r="O634" i="3"/>
  <c r="L634" i="3"/>
  <c r="I634" i="3"/>
  <c r="K634" i="3" s="1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I632" i="3"/>
  <c r="K632" i="3" s="1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O628" i="3"/>
  <c r="L628" i="3"/>
  <c r="I628" i="3"/>
  <c r="K628" i="3" s="1"/>
  <c r="H628" i="3"/>
  <c r="F628" i="3"/>
  <c r="B628" i="3"/>
  <c r="P627" i="3"/>
  <c r="O627" i="3"/>
  <c r="L627" i="3"/>
  <c r="I627" i="3"/>
  <c r="K627" i="3" s="1"/>
  <c r="H627" i="3"/>
  <c r="F627" i="3"/>
  <c r="B627" i="3"/>
  <c r="P626" i="3"/>
  <c r="O626" i="3"/>
  <c r="L626" i="3"/>
  <c r="I626" i="3"/>
  <c r="K626" i="3" s="1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Q622" i="3" s="1"/>
  <c r="O622" i="3"/>
  <c r="L622" i="3"/>
  <c r="I622" i="3"/>
  <c r="K622" i="3" s="1"/>
  <c r="H622" i="3"/>
  <c r="F622" i="3"/>
  <c r="B622" i="3"/>
  <c r="P621" i="3"/>
  <c r="O621" i="3"/>
  <c r="L621" i="3"/>
  <c r="I621" i="3"/>
  <c r="K621" i="3" s="1"/>
  <c r="H621" i="3"/>
  <c r="F621" i="3"/>
  <c r="B621" i="3"/>
  <c r="P620" i="3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Q615" i="3" s="1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P612" i="3"/>
  <c r="O612" i="3"/>
  <c r="L612" i="3"/>
  <c r="I612" i="3"/>
  <c r="K612" i="3" s="1"/>
  <c r="H612" i="3"/>
  <c r="F612" i="3"/>
  <c r="B612" i="3"/>
  <c r="P611" i="3"/>
  <c r="O611" i="3"/>
  <c r="L611" i="3"/>
  <c r="I611" i="3"/>
  <c r="K611" i="3" s="1"/>
  <c r="H611" i="3"/>
  <c r="F611" i="3"/>
  <c r="B611" i="3"/>
  <c r="P610" i="3"/>
  <c r="O610" i="3"/>
  <c r="L610" i="3"/>
  <c r="I610" i="3"/>
  <c r="K610" i="3" s="1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I605" i="3"/>
  <c r="K605" i="3" s="1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O596" i="3"/>
  <c r="L596" i="3"/>
  <c r="I596" i="3"/>
  <c r="K596" i="3" s="1"/>
  <c r="H596" i="3"/>
  <c r="F596" i="3"/>
  <c r="B596" i="3"/>
  <c r="P595" i="3"/>
  <c r="O595" i="3"/>
  <c r="L595" i="3"/>
  <c r="I595" i="3"/>
  <c r="K595" i="3" s="1"/>
  <c r="H595" i="3"/>
  <c r="F595" i="3"/>
  <c r="B595" i="3"/>
  <c r="P594" i="3"/>
  <c r="Q594" i="3" s="1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O588" i="3"/>
  <c r="L588" i="3"/>
  <c r="I588" i="3"/>
  <c r="K588" i="3" s="1"/>
  <c r="H588" i="3"/>
  <c r="F588" i="3"/>
  <c r="B588" i="3"/>
  <c r="P587" i="3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Q583" i="3" s="1"/>
  <c r="O583" i="3"/>
  <c r="L583" i="3"/>
  <c r="I583" i="3"/>
  <c r="K583" i="3" s="1"/>
  <c r="H583" i="3"/>
  <c r="F583" i="3"/>
  <c r="B583" i="3"/>
  <c r="P582" i="3"/>
  <c r="Q582" i="3" s="1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L580" i="3"/>
  <c r="I580" i="3"/>
  <c r="K580" i="3" s="1"/>
  <c r="H580" i="3"/>
  <c r="F580" i="3"/>
  <c r="B580" i="3"/>
  <c r="P579" i="3"/>
  <c r="O579" i="3"/>
  <c r="L579" i="3"/>
  <c r="I579" i="3"/>
  <c r="K579" i="3" s="1"/>
  <c r="H579" i="3"/>
  <c r="F579" i="3"/>
  <c r="B579" i="3"/>
  <c r="P578" i="3"/>
  <c r="O578" i="3"/>
  <c r="L578" i="3"/>
  <c r="I578" i="3"/>
  <c r="K578" i="3" s="1"/>
  <c r="H578" i="3"/>
  <c r="F578" i="3"/>
  <c r="B578" i="3"/>
  <c r="P577" i="3"/>
  <c r="Q577" i="3" s="1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Q575" i="3" s="1"/>
  <c r="O575" i="3"/>
  <c r="L575" i="3"/>
  <c r="I575" i="3"/>
  <c r="K575" i="3" s="1"/>
  <c r="H575" i="3"/>
  <c r="F575" i="3"/>
  <c r="B575" i="3"/>
  <c r="P574" i="3"/>
  <c r="O574" i="3"/>
  <c r="L574" i="3"/>
  <c r="I574" i="3"/>
  <c r="K574" i="3" s="1"/>
  <c r="H574" i="3"/>
  <c r="F574" i="3"/>
  <c r="B574" i="3"/>
  <c r="P573" i="3"/>
  <c r="O573" i="3"/>
  <c r="L573" i="3"/>
  <c r="I573" i="3"/>
  <c r="K573" i="3" s="1"/>
  <c r="H573" i="3"/>
  <c r="F573" i="3"/>
  <c r="B573" i="3"/>
  <c r="P572" i="3"/>
  <c r="O572" i="3"/>
  <c r="L572" i="3"/>
  <c r="I572" i="3"/>
  <c r="K572" i="3" s="1"/>
  <c r="H572" i="3"/>
  <c r="F572" i="3"/>
  <c r="B572" i="3"/>
  <c r="P571" i="3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Q569" i="3" s="1"/>
  <c r="O569" i="3"/>
  <c r="L569" i="3"/>
  <c r="I569" i="3"/>
  <c r="K569" i="3" s="1"/>
  <c r="H569" i="3"/>
  <c r="F569" i="3"/>
  <c r="B569" i="3"/>
  <c r="P568" i="3"/>
  <c r="O568" i="3"/>
  <c r="L568" i="3"/>
  <c r="I568" i="3"/>
  <c r="K568" i="3" s="1"/>
  <c r="H568" i="3"/>
  <c r="F568" i="3"/>
  <c r="B568" i="3"/>
  <c r="P567" i="3"/>
  <c r="Q567" i="3" s="1"/>
  <c r="O567" i="3"/>
  <c r="L567" i="3"/>
  <c r="I567" i="3"/>
  <c r="K567" i="3" s="1"/>
  <c r="H567" i="3"/>
  <c r="F567" i="3"/>
  <c r="B567" i="3"/>
  <c r="P566" i="3"/>
  <c r="O566" i="3"/>
  <c r="L566" i="3"/>
  <c r="I566" i="3"/>
  <c r="K566" i="3" s="1"/>
  <c r="H566" i="3"/>
  <c r="F566" i="3"/>
  <c r="B566" i="3"/>
  <c r="P565" i="3"/>
  <c r="O565" i="3"/>
  <c r="L565" i="3"/>
  <c r="I565" i="3"/>
  <c r="K565" i="3" s="1"/>
  <c r="H565" i="3"/>
  <c r="F565" i="3"/>
  <c r="B565" i="3"/>
  <c r="P564" i="3"/>
  <c r="O564" i="3"/>
  <c r="L564" i="3"/>
  <c r="I564" i="3"/>
  <c r="K564" i="3" s="1"/>
  <c r="H564" i="3"/>
  <c r="F564" i="3"/>
  <c r="B564" i="3"/>
  <c r="P563" i="3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Q561" i="3" s="1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Q559" i="3" s="1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Q553" i="3" s="1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O551" i="3"/>
  <c r="L551" i="3"/>
  <c r="I551" i="3"/>
  <c r="K551" i="3" s="1"/>
  <c r="H551" i="3"/>
  <c r="F551" i="3"/>
  <c r="B551" i="3"/>
  <c r="P550" i="3"/>
  <c r="Q550" i="3" s="1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Q545" i="3" s="1"/>
  <c r="O545" i="3"/>
  <c r="L545" i="3"/>
  <c r="I545" i="3"/>
  <c r="K545" i="3" s="1"/>
  <c r="H545" i="3"/>
  <c r="F545" i="3"/>
  <c r="B545" i="3"/>
  <c r="P544" i="3"/>
  <c r="O544" i="3"/>
  <c r="L544" i="3"/>
  <c r="I544" i="3"/>
  <c r="K544" i="3" s="1"/>
  <c r="H544" i="3"/>
  <c r="F544" i="3"/>
  <c r="B544" i="3"/>
  <c r="P543" i="3"/>
  <c r="Q543" i="3" s="1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Q537" i="3" s="1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Q535" i="3" s="1"/>
  <c r="O535" i="3"/>
  <c r="L535" i="3"/>
  <c r="I535" i="3"/>
  <c r="K535" i="3" s="1"/>
  <c r="H535" i="3"/>
  <c r="F535" i="3"/>
  <c r="B535" i="3"/>
  <c r="P534" i="3"/>
  <c r="O534" i="3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P532" i="3"/>
  <c r="O532" i="3"/>
  <c r="L532" i="3"/>
  <c r="I532" i="3"/>
  <c r="K532" i="3" s="1"/>
  <c r="H532" i="3"/>
  <c r="F532" i="3"/>
  <c r="B532" i="3"/>
  <c r="P531" i="3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Q529" i="3" s="1"/>
  <c r="O529" i="3"/>
  <c r="L529" i="3"/>
  <c r="I529" i="3"/>
  <c r="K529" i="3" s="1"/>
  <c r="H529" i="3"/>
  <c r="F529" i="3"/>
  <c r="B529" i="3"/>
  <c r="P528" i="3"/>
  <c r="O528" i="3"/>
  <c r="L528" i="3"/>
  <c r="I528" i="3"/>
  <c r="K528" i="3" s="1"/>
  <c r="H528" i="3"/>
  <c r="F528" i="3"/>
  <c r="B528" i="3"/>
  <c r="P527" i="3"/>
  <c r="Q527" i="3" s="1"/>
  <c r="O527" i="3"/>
  <c r="L527" i="3"/>
  <c r="I527" i="3"/>
  <c r="K527" i="3" s="1"/>
  <c r="H527" i="3"/>
  <c r="F527" i="3"/>
  <c r="B527" i="3"/>
  <c r="P526" i="3"/>
  <c r="O526" i="3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Q521" i="3" s="1"/>
  <c r="O521" i="3"/>
  <c r="L521" i="3"/>
  <c r="I521" i="3"/>
  <c r="K521" i="3" s="1"/>
  <c r="H521" i="3"/>
  <c r="F521" i="3"/>
  <c r="B521" i="3"/>
  <c r="P520" i="3"/>
  <c r="O520" i="3"/>
  <c r="L520" i="3"/>
  <c r="I520" i="3"/>
  <c r="K520" i="3" s="1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O508" i="3"/>
  <c r="L508" i="3"/>
  <c r="I508" i="3"/>
  <c r="K508" i="3" s="1"/>
  <c r="H508" i="3"/>
  <c r="F508" i="3"/>
  <c r="B508" i="3"/>
  <c r="P507" i="3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O500" i="3"/>
  <c r="L500" i="3"/>
  <c r="I500" i="3"/>
  <c r="K500" i="3" s="1"/>
  <c r="H500" i="3"/>
  <c r="F500" i="3"/>
  <c r="B500" i="3"/>
  <c r="P499" i="3"/>
  <c r="O499" i="3"/>
  <c r="L499" i="3"/>
  <c r="I499" i="3"/>
  <c r="K499" i="3" s="1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L493" i="3"/>
  <c r="I493" i="3"/>
  <c r="K493" i="3" s="1"/>
  <c r="H493" i="3"/>
  <c r="F493" i="3"/>
  <c r="B493" i="3"/>
  <c r="P492" i="3"/>
  <c r="O492" i="3"/>
  <c r="L492" i="3"/>
  <c r="I492" i="3"/>
  <c r="K492" i="3" s="1"/>
  <c r="H492" i="3"/>
  <c r="F492" i="3"/>
  <c r="B492" i="3"/>
  <c r="P491" i="3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O489" i="3"/>
  <c r="L489" i="3"/>
  <c r="I489" i="3"/>
  <c r="K489" i="3" s="1"/>
  <c r="H489" i="3"/>
  <c r="F489" i="3"/>
  <c r="B489" i="3"/>
  <c r="P488" i="3"/>
  <c r="O488" i="3"/>
  <c r="L488" i="3"/>
  <c r="I488" i="3"/>
  <c r="K488" i="3" s="1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O483" i="3"/>
  <c r="L483" i="3"/>
  <c r="I483" i="3"/>
  <c r="K483" i="3" s="1"/>
  <c r="H483" i="3"/>
  <c r="F483" i="3"/>
  <c r="B483" i="3"/>
  <c r="P482" i="3"/>
  <c r="O482" i="3"/>
  <c r="L482" i="3"/>
  <c r="I482" i="3"/>
  <c r="K482" i="3" s="1"/>
  <c r="H482" i="3"/>
  <c r="F482" i="3"/>
  <c r="B482" i="3"/>
  <c r="P481" i="3"/>
  <c r="Q481" i="3" s="1"/>
  <c r="O481" i="3"/>
  <c r="L481" i="3"/>
  <c r="I481" i="3"/>
  <c r="K481" i="3" s="1"/>
  <c r="H481" i="3"/>
  <c r="F481" i="3"/>
  <c r="B481" i="3"/>
  <c r="P480" i="3"/>
  <c r="O480" i="3"/>
  <c r="L480" i="3"/>
  <c r="I480" i="3"/>
  <c r="K480" i="3" s="1"/>
  <c r="H480" i="3"/>
  <c r="F480" i="3"/>
  <c r="B480" i="3"/>
  <c r="P479" i="3"/>
  <c r="Q479" i="3" s="1"/>
  <c r="O479" i="3"/>
  <c r="L479" i="3"/>
  <c r="I479" i="3"/>
  <c r="K479" i="3" s="1"/>
  <c r="H479" i="3"/>
  <c r="F479" i="3"/>
  <c r="B479" i="3"/>
  <c r="P478" i="3"/>
  <c r="O478" i="3"/>
  <c r="L478" i="3"/>
  <c r="I478" i="3"/>
  <c r="K478" i="3" s="1"/>
  <c r="H478" i="3"/>
  <c r="F478" i="3"/>
  <c r="B478" i="3"/>
  <c r="P477" i="3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Q473" i="3" s="1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O468" i="3"/>
  <c r="L468" i="3"/>
  <c r="I468" i="3"/>
  <c r="K468" i="3" s="1"/>
  <c r="H468" i="3"/>
  <c r="F468" i="3"/>
  <c r="B468" i="3"/>
  <c r="P467" i="3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Q465" i="3" s="1"/>
  <c r="O465" i="3"/>
  <c r="L465" i="3"/>
  <c r="I465" i="3"/>
  <c r="K465" i="3" s="1"/>
  <c r="H465" i="3"/>
  <c r="F465" i="3"/>
  <c r="B465" i="3"/>
  <c r="P464" i="3"/>
  <c r="O464" i="3"/>
  <c r="L464" i="3"/>
  <c r="I464" i="3"/>
  <c r="K464" i="3" s="1"/>
  <c r="H464" i="3"/>
  <c r="F464" i="3"/>
  <c r="B464" i="3"/>
  <c r="P463" i="3"/>
  <c r="Q463" i="3" s="1"/>
  <c r="O463" i="3"/>
  <c r="L463" i="3"/>
  <c r="I463" i="3"/>
  <c r="K463" i="3" s="1"/>
  <c r="H463" i="3"/>
  <c r="F463" i="3"/>
  <c r="B463" i="3"/>
  <c r="P462" i="3"/>
  <c r="O462" i="3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I460" i="3"/>
  <c r="K460" i="3" s="1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L458" i="3"/>
  <c r="I458" i="3"/>
  <c r="K458" i="3" s="1"/>
  <c r="H458" i="3"/>
  <c r="F458" i="3"/>
  <c r="B458" i="3"/>
  <c r="P457" i="3"/>
  <c r="Q457" i="3" s="1"/>
  <c r="O457" i="3"/>
  <c r="L457" i="3"/>
  <c r="I457" i="3"/>
  <c r="K457" i="3" s="1"/>
  <c r="H457" i="3"/>
  <c r="F457" i="3"/>
  <c r="B457" i="3"/>
  <c r="P456" i="3"/>
  <c r="O456" i="3"/>
  <c r="L456" i="3"/>
  <c r="I456" i="3"/>
  <c r="K456" i="3" s="1"/>
  <c r="H456" i="3"/>
  <c r="F456" i="3"/>
  <c r="B456" i="3"/>
  <c r="P455" i="3"/>
  <c r="Q455" i="3" s="1"/>
  <c r="O455" i="3"/>
  <c r="L455" i="3"/>
  <c r="I455" i="3"/>
  <c r="K455" i="3" s="1"/>
  <c r="H455" i="3"/>
  <c r="F455" i="3"/>
  <c r="B455" i="3"/>
  <c r="P454" i="3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O451" i="3"/>
  <c r="L451" i="3"/>
  <c r="I451" i="3"/>
  <c r="K451" i="3" s="1"/>
  <c r="H451" i="3"/>
  <c r="F451" i="3"/>
  <c r="B451" i="3"/>
  <c r="P450" i="3"/>
  <c r="O450" i="3"/>
  <c r="L450" i="3"/>
  <c r="I450" i="3"/>
  <c r="K450" i="3" s="1"/>
  <c r="H450" i="3"/>
  <c r="F450" i="3"/>
  <c r="B450" i="3"/>
  <c r="P449" i="3"/>
  <c r="Q449" i="3" s="1"/>
  <c r="O449" i="3"/>
  <c r="L449" i="3"/>
  <c r="I449" i="3"/>
  <c r="K449" i="3" s="1"/>
  <c r="H449" i="3"/>
  <c r="F449" i="3"/>
  <c r="B449" i="3"/>
  <c r="P448" i="3"/>
  <c r="O448" i="3"/>
  <c r="L448" i="3"/>
  <c r="I448" i="3"/>
  <c r="K448" i="3" s="1"/>
  <c r="H448" i="3"/>
  <c r="F448" i="3"/>
  <c r="B448" i="3"/>
  <c r="P447" i="3"/>
  <c r="O447" i="3"/>
  <c r="L447" i="3"/>
  <c r="I447" i="3"/>
  <c r="K447" i="3" s="1"/>
  <c r="H447" i="3"/>
  <c r="F447" i="3"/>
  <c r="B447" i="3"/>
  <c r="P446" i="3"/>
  <c r="O446" i="3"/>
  <c r="L446" i="3"/>
  <c r="I446" i="3"/>
  <c r="K446" i="3" s="1"/>
  <c r="H446" i="3"/>
  <c r="F446" i="3"/>
  <c r="B446" i="3"/>
  <c r="P445" i="3"/>
  <c r="O445" i="3"/>
  <c r="L445" i="3"/>
  <c r="I445" i="3"/>
  <c r="K445" i="3" s="1"/>
  <c r="H445" i="3"/>
  <c r="F445" i="3"/>
  <c r="B445" i="3"/>
  <c r="P444" i="3"/>
  <c r="O444" i="3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Q441" i="3" s="1"/>
  <c r="O441" i="3"/>
  <c r="L441" i="3"/>
  <c r="I441" i="3"/>
  <c r="K441" i="3" s="1"/>
  <c r="H441" i="3"/>
  <c r="F441" i="3"/>
  <c r="B441" i="3"/>
  <c r="P440" i="3"/>
  <c r="O440" i="3"/>
  <c r="L440" i="3"/>
  <c r="I440" i="3"/>
  <c r="K440" i="3" s="1"/>
  <c r="H440" i="3"/>
  <c r="F440" i="3"/>
  <c r="B440" i="3"/>
  <c r="P439" i="3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O429" i="3"/>
  <c r="L429" i="3"/>
  <c r="I429" i="3"/>
  <c r="K429" i="3" s="1"/>
  <c r="H429" i="3"/>
  <c r="F429" i="3"/>
  <c r="B429" i="3"/>
  <c r="P428" i="3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H422" i="3"/>
  <c r="F422" i="3"/>
  <c r="B422" i="3"/>
  <c r="P421" i="3"/>
  <c r="O421" i="3"/>
  <c r="L421" i="3"/>
  <c r="I421" i="3"/>
  <c r="K421" i="3" s="1"/>
  <c r="H421" i="3"/>
  <c r="F421" i="3"/>
  <c r="B421" i="3"/>
  <c r="P420" i="3"/>
  <c r="O420" i="3"/>
  <c r="L420" i="3"/>
  <c r="I420" i="3"/>
  <c r="K420" i="3" s="1"/>
  <c r="H420" i="3"/>
  <c r="F420" i="3"/>
  <c r="B420" i="3"/>
  <c r="P419" i="3"/>
  <c r="O419" i="3"/>
  <c r="L419" i="3"/>
  <c r="I419" i="3"/>
  <c r="K419" i="3" s="1"/>
  <c r="H419" i="3"/>
  <c r="F419" i="3"/>
  <c r="B419" i="3"/>
  <c r="P418" i="3"/>
  <c r="O418" i="3"/>
  <c r="L418" i="3"/>
  <c r="I418" i="3"/>
  <c r="K418" i="3" s="1"/>
  <c r="H418" i="3"/>
  <c r="F418" i="3"/>
  <c r="B418" i="3"/>
  <c r="P417" i="3"/>
  <c r="O417" i="3"/>
  <c r="L417" i="3"/>
  <c r="I417" i="3"/>
  <c r="K417" i="3" s="1"/>
  <c r="H417" i="3"/>
  <c r="F417" i="3"/>
  <c r="B417" i="3"/>
  <c r="P416" i="3"/>
  <c r="O416" i="3"/>
  <c r="L416" i="3"/>
  <c r="I416" i="3"/>
  <c r="K416" i="3" s="1"/>
  <c r="H416" i="3"/>
  <c r="F416" i="3"/>
  <c r="B416" i="3"/>
  <c r="P415" i="3"/>
  <c r="O415" i="3"/>
  <c r="L415" i="3"/>
  <c r="I415" i="3"/>
  <c r="K415" i="3" s="1"/>
  <c r="H415" i="3"/>
  <c r="F415" i="3"/>
  <c r="B415" i="3"/>
  <c r="P414" i="3"/>
  <c r="O414" i="3"/>
  <c r="L414" i="3"/>
  <c r="I414" i="3"/>
  <c r="K414" i="3" s="1"/>
  <c r="H414" i="3"/>
  <c r="F414" i="3"/>
  <c r="B414" i="3"/>
  <c r="P413" i="3"/>
  <c r="O413" i="3"/>
  <c r="L413" i="3"/>
  <c r="I413" i="3"/>
  <c r="K413" i="3" s="1"/>
  <c r="H413" i="3"/>
  <c r="F413" i="3"/>
  <c r="B413" i="3"/>
  <c r="P412" i="3"/>
  <c r="Q412" i="3" s="1"/>
  <c r="O412" i="3"/>
  <c r="L412" i="3"/>
  <c r="I412" i="3"/>
  <c r="K412" i="3" s="1"/>
  <c r="H412" i="3"/>
  <c r="F412" i="3"/>
  <c r="B412" i="3"/>
  <c r="P411" i="3"/>
  <c r="O411" i="3"/>
  <c r="L411" i="3"/>
  <c r="I411" i="3"/>
  <c r="K411" i="3" s="1"/>
  <c r="H411" i="3"/>
  <c r="F411" i="3"/>
  <c r="B411" i="3"/>
  <c r="P410" i="3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Q404" i="3" s="1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O402" i="3"/>
  <c r="L402" i="3"/>
  <c r="I402" i="3"/>
  <c r="K402" i="3" s="1"/>
  <c r="H402" i="3"/>
  <c r="F402" i="3"/>
  <c r="B402" i="3"/>
  <c r="P401" i="3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O396" i="3"/>
  <c r="L396" i="3"/>
  <c r="I396" i="3"/>
  <c r="K396" i="3" s="1"/>
  <c r="H396" i="3"/>
  <c r="F396" i="3"/>
  <c r="B396" i="3"/>
  <c r="P395" i="3"/>
  <c r="O395" i="3"/>
  <c r="L395" i="3"/>
  <c r="I395" i="3"/>
  <c r="K395" i="3" s="1"/>
  <c r="H395" i="3"/>
  <c r="F395" i="3"/>
  <c r="B395" i="3"/>
  <c r="P394" i="3"/>
  <c r="O394" i="3"/>
  <c r="L394" i="3"/>
  <c r="I394" i="3"/>
  <c r="K394" i="3" s="1"/>
  <c r="H394" i="3"/>
  <c r="F394" i="3"/>
  <c r="B394" i="3"/>
  <c r="P393" i="3"/>
  <c r="O393" i="3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L390" i="3"/>
  <c r="I390" i="3"/>
  <c r="K390" i="3" s="1"/>
  <c r="H390" i="3"/>
  <c r="F390" i="3"/>
  <c r="B390" i="3"/>
  <c r="P389" i="3"/>
  <c r="O389" i="3"/>
  <c r="L389" i="3"/>
  <c r="I389" i="3"/>
  <c r="K389" i="3" s="1"/>
  <c r="H389" i="3"/>
  <c r="F389" i="3"/>
  <c r="B389" i="3"/>
  <c r="P388" i="3"/>
  <c r="Q388" i="3" s="1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O380" i="3"/>
  <c r="L380" i="3"/>
  <c r="I380" i="3"/>
  <c r="K380" i="3" s="1"/>
  <c r="H380" i="3"/>
  <c r="F380" i="3"/>
  <c r="B380" i="3"/>
  <c r="P379" i="3"/>
  <c r="O379" i="3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L373" i="3"/>
  <c r="I373" i="3"/>
  <c r="K373" i="3" s="1"/>
  <c r="H373" i="3"/>
  <c r="F373" i="3"/>
  <c r="B373" i="3"/>
  <c r="P372" i="3"/>
  <c r="O372" i="3"/>
  <c r="L372" i="3"/>
  <c r="I372" i="3"/>
  <c r="K372" i="3" s="1"/>
  <c r="H372" i="3"/>
  <c r="F372" i="3"/>
  <c r="B372" i="3"/>
  <c r="P371" i="3"/>
  <c r="O371" i="3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O367" i="3"/>
  <c r="L367" i="3"/>
  <c r="I367" i="3"/>
  <c r="K367" i="3" s="1"/>
  <c r="H367" i="3"/>
  <c r="F367" i="3"/>
  <c r="B367" i="3"/>
  <c r="P366" i="3"/>
  <c r="Q366" i="3" s="1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Q359" i="3" s="1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Q353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K350" i="3" s="1"/>
  <c r="H350" i="3"/>
  <c r="F350" i="3"/>
  <c r="B350" i="3"/>
  <c r="P349" i="3"/>
  <c r="O349" i="3"/>
  <c r="L349" i="3"/>
  <c r="K349" i="3"/>
  <c r="I349" i="3"/>
  <c r="H349" i="3"/>
  <c r="F349" i="3"/>
  <c r="B349" i="3"/>
  <c r="P348" i="3"/>
  <c r="O348" i="3"/>
  <c r="L348" i="3"/>
  <c r="I348" i="3"/>
  <c r="K348" i="3" s="1"/>
  <c r="H348" i="3"/>
  <c r="F348" i="3"/>
  <c r="B348" i="3"/>
  <c r="P347" i="3"/>
  <c r="O347" i="3"/>
  <c r="L347" i="3"/>
  <c r="I347" i="3"/>
  <c r="K347" i="3" s="1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L344" i="3"/>
  <c r="I344" i="3"/>
  <c r="K344" i="3" s="1"/>
  <c r="H344" i="3"/>
  <c r="F344" i="3"/>
  <c r="B344" i="3"/>
  <c r="P343" i="3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O338" i="3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O335" i="3"/>
  <c r="L335" i="3"/>
  <c r="I335" i="3"/>
  <c r="K335" i="3" s="1"/>
  <c r="H335" i="3"/>
  <c r="F335" i="3"/>
  <c r="B335" i="3"/>
  <c r="P334" i="3"/>
  <c r="O334" i="3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O331" i="3"/>
  <c r="L331" i="3"/>
  <c r="I331" i="3"/>
  <c r="K331" i="3" s="1"/>
  <c r="H331" i="3"/>
  <c r="F331" i="3"/>
  <c r="B331" i="3"/>
  <c r="P330" i="3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Q323" i="3"/>
  <c r="P323" i="3"/>
  <c r="O323" i="3"/>
  <c r="I323" i="3"/>
  <c r="K323" i="3" s="1"/>
  <c r="H323" i="3"/>
  <c r="F323" i="3"/>
  <c r="B323" i="3"/>
  <c r="P322" i="3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Q318" i="3" s="1"/>
  <c r="O318" i="3"/>
  <c r="L318" i="3"/>
  <c r="I318" i="3"/>
  <c r="K318" i="3" s="1"/>
  <c r="H318" i="3"/>
  <c r="F318" i="3"/>
  <c r="B318" i="3"/>
  <c r="P317" i="3"/>
  <c r="O317" i="3"/>
  <c r="L317" i="3"/>
  <c r="I317" i="3"/>
  <c r="K317" i="3" s="1"/>
  <c r="H317" i="3"/>
  <c r="F317" i="3"/>
  <c r="B317" i="3"/>
  <c r="P316" i="3"/>
  <c r="O316" i="3"/>
  <c r="L316" i="3"/>
  <c r="I316" i="3"/>
  <c r="K316" i="3" s="1"/>
  <c r="H316" i="3"/>
  <c r="F316" i="3"/>
  <c r="B316" i="3"/>
  <c r="P315" i="3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P313" i="3"/>
  <c r="O313" i="3"/>
  <c r="L313" i="3"/>
  <c r="I313" i="3"/>
  <c r="K313" i="3" s="1"/>
  <c r="H313" i="3"/>
  <c r="F313" i="3"/>
  <c r="B313" i="3"/>
  <c r="P312" i="3"/>
  <c r="Q312" i="3" s="1"/>
  <c r="O312" i="3"/>
  <c r="L312" i="3"/>
  <c r="I312" i="3"/>
  <c r="K312" i="3" s="1"/>
  <c r="H312" i="3"/>
  <c r="F312" i="3"/>
  <c r="B312" i="3"/>
  <c r="P311" i="3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Q309" i="3" s="1"/>
  <c r="O309" i="3"/>
  <c r="L309" i="3"/>
  <c r="I309" i="3"/>
  <c r="H309" i="3"/>
  <c r="F309" i="3"/>
  <c r="B309" i="3"/>
  <c r="P308" i="3"/>
  <c r="O308" i="3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K306" i="3"/>
  <c r="I306" i="3"/>
  <c r="H306" i="3"/>
  <c r="F306" i="3"/>
  <c r="B306" i="3"/>
  <c r="P305" i="3"/>
  <c r="O305" i="3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Q292" i="3" s="1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Q284" i="3" s="1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L282" i="3"/>
  <c r="I282" i="3"/>
  <c r="K282" i="3" s="1"/>
  <c r="H282" i="3"/>
  <c r="F282" i="3"/>
  <c r="B282" i="3"/>
  <c r="P281" i="3"/>
  <c r="O281" i="3"/>
  <c r="L281" i="3"/>
  <c r="K281" i="3"/>
  <c r="I281" i="3"/>
  <c r="H281" i="3"/>
  <c r="F281" i="3"/>
  <c r="B281" i="3"/>
  <c r="P280" i="3"/>
  <c r="O280" i="3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L278" i="3"/>
  <c r="I278" i="3"/>
  <c r="K278" i="3" s="1"/>
  <c r="H278" i="3"/>
  <c r="F278" i="3"/>
  <c r="B278" i="3"/>
  <c r="P277" i="3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P274" i="3"/>
  <c r="Q274" i="3" s="1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L272" i="3"/>
  <c r="I272" i="3"/>
  <c r="K272" i="3" s="1"/>
  <c r="H272" i="3"/>
  <c r="F272" i="3"/>
  <c r="B272" i="3"/>
  <c r="P271" i="3"/>
  <c r="O271" i="3"/>
  <c r="L271" i="3"/>
  <c r="K271" i="3"/>
  <c r="I271" i="3"/>
  <c r="H271" i="3"/>
  <c r="F271" i="3"/>
  <c r="B271" i="3"/>
  <c r="P270" i="3"/>
  <c r="O270" i="3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O268" i="3"/>
  <c r="L268" i="3"/>
  <c r="I268" i="3"/>
  <c r="K268" i="3" s="1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O266" i="3"/>
  <c r="L266" i="3"/>
  <c r="I266" i="3"/>
  <c r="K266" i="3" s="1"/>
  <c r="H266" i="3"/>
  <c r="F266" i="3"/>
  <c r="B266" i="3"/>
  <c r="P265" i="3"/>
  <c r="Q265" i="3" s="1"/>
  <c r="O265" i="3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I263" i="3"/>
  <c r="K263" i="3" s="1"/>
  <c r="H263" i="3"/>
  <c r="F263" i="3"/>
  <c r="B263" i="3"/>
  <c r="P262" i="3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Q258" i="3" s="1"/>
  <c r="O258" i="3"/>
  <c r="L258" i="3"/>
  <c r="I258" i="3"/>
  <c r="K258" i="3" s="1"/>
  <c r="H258" i="3"/>
  <c r="F258" i="3"/>
  <c r="B258" i="3"/>
  <c r="P257" i="3"/>
  <c r="O257" i="3"/>
  <c r="L257" i="3"/>
  <c r="I257" i="3"/>
  <c r="K257" i="3" s="1"/>
  <c r="H257" i="3"/>
  <c r="F257" i="3"/>
  <c r="B257" i="3"/>
  <c r="P256" i="3"/>
  <c r="O256" i="3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L253" i="3"/>
  <c r="I253" i="3"/>
  <c r="K253" i="3" s="1"/>
  <c r="H253" i="3"/>
  <c r="F253" i="3"/>
  <c r="B253" i="3"/>
  <c r="P252" i="3"/>
  <c r="Q252" i="3" s="1"/>
  <c r="O252" i="3"/>
  <c r="L252" i="3"/>
  <c r="I252" i="3"/>
  <c r="K252" i="3" s="1"/>
  <c r="H252" i="3"/>
  <c r="F252" i="3"/>
  <c r="B252" i="3"/>
  <c r="P251" i="3"/>
  <c r="O251" i="3"/>
  <c r="L251" i="3"/>
  <c r="I251" i="3"/>
  <c r="K251" i="3" s="1"/>
  <c r="H251" i="3"/>
  <c r="F251" i="3"/>
  <c r="B251" i="3"/>
  <c r="P250" i="3"/>
  <c r="O250" i="3"/>
  <c r="L250" i="3"/>
  <c r="I250" i="3"/>
  <c r="K250" i="3" s="1"/>
  <c r="H250" i="3"/>
  <c r="F250" i="3"/>
  <c r="B250" i="3"/>
  <c r="P249" i="3"/>
  <c r="O249" i="3"/>
  <c r="L249" i="3"/>
  <c r="K249" i="3"/>
  <c r="I249" i="3"/>
  <c r="H249" i="3"/>
  <c r="F249" i="3"/>
  <c r="B249" i="3"/>
  <c r="P248" i="3"/>
  <c r="O248" i="3"/>
  <c r="L248" i="3"/>
  <c r="I248" i="3"/>
  <c r="K248" i="3" s="1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I231" i="3"/>
  <c r="K231" i="3" s="1"/>
  <c r="H231" i="3"/>
  <c r="F231" i="3"/>
  <c r="B231" i="3"/>
  <c r="P230" i="3"/>
  <c r="O230" i="3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I227" i="3"/>
  <c r="K227" i="3" s="1"/>
  <c r="H227" i="3"/>
  <c r="F227" i="3"/>
  <c r="B227" i="3"/>
  <c r="P226" i="3"/>
  <c r="O226" i="3"/>
  <c r="L226" i="3"/>
  <c r="I226" i="3"/>
  <c r="K226" i="3" s="1"/>
  <c r="H226" i="3"/>
  <c r="F226" i="3"/>
  <c r="B226" i="3"/>
  <c r="P225" i="3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O222" i="3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O220" i="3"/>
  <c r="L220" i="3"/>
  <c r="I220" i="3"/>
  <c r="K220" i="3" s="1"/>
  <c r="H220" i="3"/>
  <c r="F220" i="3"/>
  <c r="B220" i="3"/>
  <c r="P219" i="3"/>
  <c r="O219" i="3"/>
  <c r="L219" i="3"/>
  <c r="I219" i="3"/>
  <c r="K219" i="3" s="1"/>
  <c r="H219" i="3"/>
  <c r="F219" i="3"/>
  <c r="B219" i="3"/>
  <c r="P218" i="3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Q214" i="3" s="1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O212" i="3"/>
  <c r="L212" i="3"/>
  <c r="I212" i="3"/>
  <c r="K212" i="3" s="1"/>
  <c r="H212" i="3"/>
  <c r="F212" i="3"/>
  <c r="B212" i="3"/>
  <c r="P211" i="3"/>
  <c r="O211" i="3"/>
  <c r="L211" i="3"/>
  <c r="K211" i="3"/>
  <c r="I211" i="3"/>
  <c r="H211" i="3"/>
  <c r="F211" i="3"/>
  <c r="B211" i="3"/>
  <c r="P210" i="3"/>
  <c r="Q210" i="3" s="1"/>
  <c r="O210" i="3"/>
  <c r="L210" i="3"/>
  <c r="I210" i="3"/>
  <c r="K210" i="3" s="1"/>
  <c r="H210" i="3"/>
  <c r="F210" i="3"/>
  <c r="B210" i="3"/>
  <c r="P209" i="3"/>
  <c r="O209" i="3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K207" i="3"/>
  <c r="I207" i="3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Q204" i="3" s="1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L201" i="3"/>
  <c r="I201" i="3"/>
  <c r="K201" i="3" s="1"/>
  <c r="H201" i="3"/>
  <c r="F201" i="3"/>
  <c r="B201" i="3"/>
  <c r="P200" i="3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L195" i="3"/>
  <c r="I195" i="3"/>
  <c r="K195" i="3" s="1"/>
  <c r="H195" i="3"/>
  <c r="F195" i="3"/>
  <c r="B195" i="3"/>
  <c r="P194" i="3"/>
  <c r="O194" i="3"/>
  <c r="L194" i="3"/>
  <c r="I194" i="3"/>
  <c r="K194" i="3" s="1"/>
  <c r="H194" i="3"/>
  <c r="F194" i="3"/>
  <c r="B194" i="3"/>
  <c r="P193" i="3"/>
  <c r="O193" i="3"/>
  <c r="L193" i="3"/>
  <c r="I193" i="3"/>
  <c r="K193" i="3" s="1"/>
  <c r="H193" i="3"/>
  <c r="F193" i="3"/>
  <c r="B193" i="3"/>
  <c r="P192" i="3"/>
  <c r="Q192" i="3" s="1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J191" i="3" s="1"/>
  <c r="F191" i="3"/>
  <c r="B191" i="3"/>
  <c r="P190" i="3"/>
  <c r="O190" i="3"/>
  <c r="L190" i="3"/>
  <c r="I190" i="3"/>
  <c r="K190" i="3" s="1"/>
  <c r="H190" i="3"/>
  <c r="F190" i="3"/>
  <c r="B190" i="3"/>
  <c r="P189" i="3"/>
  <c r="O189" i="3"/>
  <c r="L189" i="3"/>
  <c r="I189" i="3"/>
  <c r="K189" i="3" s="1"/>
  <c r="H189" i="3"/>
  <c r="F189" i="3"/>
  <c r="B189" i="3"/>
  <c r="P188" i="3"/>
  <c r="O188" i="3"/>
  <c r="L188" i="3"/>
  <c r="I188" i="3"/>
  <c r="K188" i="3" s="1"/>
  <c r="H188" i="3"/>
  <c r="F188" i="3"/>
  <c r="B188" i="3"/>
  <c r="P187" i="3"/>
  <c r="O187" i="3"/>
  <c r="L187" i="3"/>
  <c r="I187" i="3"/>
  <c r="K187" i="3" s="1"/>
  <c r="H187" i="3"/>
  <c r="F187" i="3"/>
  <c r="B187" i="3"/>
  <c r="P186" i="3"/>
  <c r="O186" i="3"/>
  <c r="L186" i="3"/>
  <c r="I186" i="3"/>
  <c r="K186" i="3" s="1"/>
  <c r="H186" i="3"/>
  <c r="F186" i="3"/>
  <c r="B186" i="3"/>
  <c r="J186" i="3" s="1"/>
  <c r="P185" i="3"/>
  <c r="O185" i="3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Q172" i="3" s="1"/>
  <c r="O172" i="3"/>
  <c r="L172" i="3"/>
  <c r="I172" i="3"/>
  <c r="K172" i="3" s="1"/>
  <c r="H172" i="3"/>
  <c r="F172" i="3"/>
  <c r="B172" i="3"/>
  <c r="P171" i="3"/>
  <c r="O171" i="3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O163" i="3"/>
  <c r="L163" i="3"/>
  <c r="I163" i="3"/>
  <c r="K163" i="3" s="1"/>
  <c r="H163" i="3"/>
  <c r="F163" i="3"/>
  <c r="B163" i="3"/>
  <c r="P162" i="3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O156" i="3"/>
  <c r="L156" i="3"/>
  <c r="I156" i="3"/>
  <c r="K156" i="3" s="1"/>
  <c r="H156" i="3"/>
  <c r="F156" i="3"/>
  <c r="B156" i="3"/>
  <c r="P155" i="3"/>
  <c r="O155" i="3"/>
  <c r="L155" i="3"/>
  <c r="I155" i="3"/>
  <c r="K155" i="3" s="1"/>
  <c r="H155" i="3"/>
  <c r="F155" i="3"/>
  <c r="B155" i="3"/>
  <c r="P154" i="3"/>
  <c r="O154" i="3"/>
  <c r="L154" i="3"/>
  <c r="I154" i="3"/>
  <c r="K154" i="3" s="1"/>
  <c r="H154" i="3"/>
  <c r="F154" i="3"/>
  <c r="B154" i="3"/>
  <c r="P153" i="3"/>
  <c r="O153" i="3"/>
  <c r="L153" i="3"/>
  <c r="I153" i="3"/>
  <c r="K153" i="3" s="1"/>
  <c r="H153" i="3"/>
  <c r="F153" i="3"/>
  <c r="B153" i="3"/>
  <c r="P152" i="3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O147" i="3"/>
  <c r="L147" i="3"/>
  <c r="I147" i="3"/>
  <c r="K147" i="3" s="1"/>
  <c r="H147" i="3"/>
  <c r="F147" i="3"/>
  <c r="B147" i="3"/>
  <c r="P146" i="3"/>
  <c r="O146" i="3"/>
  <c r="L146" i="3"/>
  <c r="I146" i="3"/>
  <c r="K146" i="3" s="1"/>
  <c r="H146" i="3"/>
  <c r="F146" i="3"/>
  <c r="B146" i="3"/>
  <c r="P145" i="3"/>
  <c r="O145" i="3"/>
  <c r="L145" i="3"/>
  <c r="I145" i="3"/>
  <c r="K145" i="3" s="1"/>
  <c r="H145" i="3"/>
  <c r="F145" i="3"/>
  <c r="B145" i="3"/>
  <c r="P144" i="3"/>
  <c r="O144" i="3"/>
  <c r="L144" i="3"/>
  <c r="I144" i="3"/>
  <c r="K144" i="3" s="1"/>
  <c r="H144" i="3"/>
  <c r="F144" i="3"/>
  <c r="B144" i="3"/>
  <c r="P143" i="3"/>
  <c r="O143" i="3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O141" i="3"/>
  <c r="L141" i="3"/>
  <c r="I141" i="3"/>
  <c r="K141" i="3" s="1"/>
  <c r="H141" i="3"/>
  <c r="F141" i="3"/>
  <c r="B141" i="3"/>
  <c r="P140" i="3"/>
  <c r="O140" i="3"/>
  <c r="L140" i="3"/>
  <c r="I140" i="3"/>
  <c r="K140" i="3" s="1"/>
  <c r="H140" i="3"/>
  <c r="F140" i="3"/>
  <c r="B140" i="3"/>
  <c r="P139" i="3"/>
  <c r="O139" i="3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O137" i="3"/>
  <c r="L137" i="3"/>
  <c r="I137" i="3"/>
  <c r="K137" i="3" s="1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O133" i="3"/>
  <c r="L133" i="3"/>
  <c r="I133" i="3"/>
  <c r="K133" i="3" s="1"/>
  <c r="H133" i="3"/>
  <c r="F133" i="3"/>
  <c r="B133" i="3"/>
  <c r="P132" i="3"/>
  <c r="O132" i="3"/>
  <c r="L132" i="3"/>
  <c r="I132" i="3"/>
  <c r="K132" i="3" s="1"/>
  <c r="H132" i="3"/>
  <c r="F132" i="3"/>
  <c r="B132" i="3"/>
  <c r="P131" i="3"/>
  <c r="O131" i="3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L129" i="3"/>
  <c r="I129" i="3"/>
  <c r="K129" i="3" s="1"/>
  <c r="H129" i="3"/>
  <c r="F129" i="3"/>
  <c r="B129" i="3"/>
  <c r="P128" i="3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L124" i="3"/>
  <c r="I124" i="3"/>
  <c r="K124" i="3" s="1"/>
  <c r="H124" i="3"/>
  <c r="F124" i="3"/>
  <c r="B124" i="3"/>
  <c r="P123" i="3"/>
  <c r="O123" i="3"/>
  <c r="L123" i="3"/>
  <c r="I123" i="3"/>
  <c r="K123" i="3" s="1"/>
  <c r="H123" i="3"/>
  <c r="F123" i="3"/>
  <c r="B123" i="3"/>
  <c r="P122" i="3"/>
  <c r="O122" i="3"/>
  <c r="L122" i="3"/>
  <c r="I122" i="3"/>
  <c r="K122" i="3" s="1"/>
  <c r="H122" i="3"/>
  <c r="F122" i="3"/>
  <c r="B122" i="3"/>
  <c r="P121" i="3"/>
  <c r="O121" i="3"/>
  <c r="L121" i="3"/>
  <c r="I121" i="3"/>
  <c r="K121" i="3" s="1"/>
  <c r="H121" i="3"/>
  <c r="F121" i="3"/>
  <c r="B121" i="3"/>
  <c r="P120" i="3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O118" i="3"/>
  <c r="L118" i="3"/>
  <c r="I118" i="3"/>
  <c r="K118" i="3" s="1"/>
  <c r="H118" i="3"/>
  <c r="F118" i="3"/>
  <c r="B118" i="3"/>
  <c r="P117" i="3"/>
  <c r="O117" i="3"/>
  <c r="L117" i="3"/>
  <c r="I117" i="3"/>
  <c r="K117" i="3" s="1"/>
  <c r="H117" i="3"/>
  <c r="F117" i="3"/>
  <c r="B117" i="3"/>
  <c r="P116" i="3"/>
  <c r="O116" i="3"/>
  <c r="L116" i="3"/>
  <c r="I116" i="3"/>
  <c r="K116" i="3" s="1"/>
  <c r="H116" i="3"/>
  <c r="F116" i="3"/>
  <c r="B116" i="3"/>
  <c r="P115" i="3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O113" i="3"/>
  <c r="L113" i="3"/>
  <c r="I113" i="3"/>
  <c r="K113" i="3" s="1"/>
  <c r="H113" i="3"/>
  <c r="F113" i="3"/>
  <c r="B113" i="3"/>
  <c r="P112" i="3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O109" i="3"/>
  <c r="L109" i="3"/>
  <c r="I109" i="3"/>
  <c r="K109" i="3" s="1"/>
  <c r="H109" i="3"/>
  <c r="F109" i="3"/>
  <c r="B109" i="3"/>
  <c r="P108" i="3"/>
  <c r="O108" i="3"/>
  <c r="L108" i="3"/>
  <c r="I108" i="3"/>
  <c r="K108" i="3" s="1"/>
  <c r="H108" i="3"/>
  <c r="F108" i="3"/>
  <c r="B108" i="3"/>
  <c r="P107" i="3"/>
  <c r="O107" i="3"/>
  <c r="L107" i="3"/>
  <c r="I107" i="3"/>
  <c r="K107" i="3" s="1"/>
  <c r="H107" i="3"/>
  <c r="F107" i="3"/>
  <c r="B107" i="3"/>
  <c r="P106" i="3"/>
  <c r="O106" i="3"/>
  <c r="L106" i="3"/>
  <c r="I106" i="3"/>
  <c r="K106" i="3" s="1"/>
  <c r="H106" i="3"/>
  <c r="F106" i="3"/>
  <c r="B106" i="3"/>
  <c r="P105" i="3"/>
  <c r="O105" i="3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I101" i="3"/>
  <c r="K101" i="3" s="1"/>
  <c r="H101" i="3"/>
  <c r="F101" i="3"/>
  <c r="B101" i="3"/>
  <c r="P100" i="3"/>
  <c r="O100" i="3"/>
  <c r="L100" i="3"/>
  <c r="I100" i="3"/>
  <c r="K100" i="3" s="1"/>
  <c r="H100" i="3"/>
  <c r="F100" i="3"/>
  <c r="B100" i="3"/>
  <c r="P99" i="3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I93" i="3"/>
  <c r="K93" i="3" s="1"/>
  <c r="H93" i="3"/>
  <c r="F93" i="3"/>
  <c r="B93" i="3"/>
  <c r="P92" i="3"/>
  <c r="O92" i="3"/>
  <c r="L92" i="3"/>
  <c r="I92" i="3"/>
  <c r="K92" i="3" s="1"/>
  <c r="H92" i="3"/>
  <c r="F92" i="3"/>
  <c r="B92" i="3"/>
  <c r="P91" i="3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I85" i="3"/>
  <c r="K85" i="3" s="1"/>
  <c r="H85" i="3"/>
  <c r="F85" i="3"/>
  <c r="B85" i="3"/>
  <c r="P84" i="3"/>
  <c r="O84" i="3"/>
  <c r="L84" i="3"/>
  <c r="I84" i="3"/>
  <c r="K84" i="3" s="1"/>
  <c r="H84" i="3"/>
  <c r="F84" i="3"/>
  <c r="B84" i="3"/>
  <c r="P83" i="3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O81" i="3"/>
  <c r="L81" i="3"/>
  <c r="I81" i="3"/>
  <c r="K81" i="3" s="1"/>
  <c r="H81" i="3"/>
  <c r="F81" i="3"/>
  <c r="B81" i="3"/>
  <c r="P80" i="3"/>
  <c r="O80" i="3"/>
  <c r="L80" i="3"/>
  <c r="I80" i="3"/>
  <c r="K80" i="3" s="1"/>
  <c r="H80" i="3"/>
  <c r="F80" i="3"/>
  <c r="B80" i="3"/>
  <c r="P79" i="3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I75" i="3"/>
  <c r="K75" i="3" s="1"/>
  <c r="H75" i="3"/>
  <c r="F75" i="3"/>
  <c r="B75" i="3"/>
  <c r="P74" i="3"/>
  <c r="O74" i="3"/>
  <c r="L74" i="3"/>
  <c r="I74" i="3"/>
  <c r="K74" i="3" s="1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L71" i="3"/>
  <c r="I71" i="3"/>
  <c r="K71" i="3" s="1"/>
  <c r="H71" i="3"/>
  <c r="F71" i="3"/>
  <c r="B71" i="3"/>
  <c r="P70" i="3"/>
  <c r="O70" i="3"/>
  <c r="L70" i="3"/>
  <c r="I70" i="3"/>
  <c r="K70" i="3" s="1"/>
  <c r="H70" i="3"/>
  <c r="F70" i="3"/>
  <c r="B70" i="3"/>
  <c r="P69" i="3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I61" i="3"/>
  <c r="K61" i="3" s="1"/>
  <c r="H61" i="3"/>
  <c r="F61" i="3"/>
  <c r="B61" i="3"/>
  <c r="P60" i="3"/>
  <c r="O60" i="3"/>
  <c r="L60" i="3"/>
  <c r="I60" i="3"/>
  <c r="K60" i="3" s="1"/>
  <c r="H60" i="3"/>
  <c r="F60" i="3"/>
  <c r="B60" i="3"/>
  <c r="P59" i="3"/>
  <c r="O59" i="3"/>
  <c r="L59" i="3"/>
  <c r="I59" i="3"/>
  <c r="K59" i="3" s="1"/>
  <c r="H59" i="3"/>
  <c r="F59" i="3"/>
  <c r="B59" i="3"/>
  <c r="P58" i="3"/>
  <c r="O58" i="3"/>
  <c r="L58" i="3"/>
  <c r="I58" i="3"/>
  <c r="K58" i="3" s="1"/>
  <c r="H58" i="3"/>
  <c r="F58" i="3"/>
  <c r="B58" i="3"/>
  <c r="P57" i="3"/>
  <c r="O57" i="3"/>
  <c r="L57" i="3"/>
  <c r="I57" i="3"/>
  <c r="K57" i="3" s="1"/>
  <c r="H57" i="3"/>
  <c r="F57" i="3"/>
  <c r="B57" i="3"/>
  <c r="P56" i="3"/>
  <c r="Q56" i="3" s="1"/>
  <c r="O56" i="3"/>
  <c r="L56" i="3"/>
  <c r="I56" i="3"/>
  <c r="K56" i="3" s="1"/>
  <c r="H56" i="3"/>
  <c r="F56" i="3"/>
  <c r="B56" i="3"/>
  <c r="P55" i="3"/>
  <c r="O55" i="3"/>
  <c r="L55" i="3"/>
  <c r="I55" i="3"/>
  <c r="K55" i="3" s="1"/>
  <c r="H55" i="3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I51" i="3"/>
  <c r="K51" i="3" s="1"/>
  <c r="H51" i="3"/>
  <c r="F51" i="3"/>
  <c r="B51" i="3"/>
  <c r="P50" i="3"/>
  <c r="O50" i="3"/>
  <c r="L50" i="3"/>
  <c r="I50" i="3"/>
  <c r="K50" i="3" s="1"/>
  <c r="H50" i="3"/>
  <c r="F50" i="3"/>
  <c r="B50" i="3"/>
  <c r="P49" i="3"/>
  <c r="O49" i="3"/>
  <c r="L49" i="3"/>
  <c r="I49" i="3"/>
  <c r="K49" i="3" s="1"/>
  <c r="H49" i="3"/>
  <c r="F49" i="3"/>
  <c r="B49" i="3"/>
  <c r="P48" i="3"/>
  <c r="Q48" i="3" s="1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P45" i="3"/>
  <c r="O45" i="3"/>
  <c r="L45" i="3"/>
  <c r="I45" i="3"/>
  <c r="K45" i="3" s="1"/>
  <c r="H45" i="3"/>
  <c r="F45" i="3"/>
  <c r="B45" i="3"/>
  <c r="P44" i="3"/>
  <c r="O44" i="3"/>
  <c r="L44" i="3"/>
  <c r="I44" i="3"/>
  <c r="K44" i="3" s="1"/>
  <c r="H44" i="3"/>
  <c r="F44" i="3"/>
  <c r="B44" i="3"/>
  <c r="P43" i="3"/>
  <c r="Q43" i="3" s="1"/>
  <c r="O43" i="3"/>
  <c r="L43" i="3"/>
  <c r="I43" i="3"/>
  <c r="K43" i="3" s="1"/>
  <c r="H43" i="3"/>
  <c r="F43" i="3"/>
  <c r="B43" i="3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Q35" i="3" s="1"/>
  <c r="O35" i="3"/>
  <c r="L35" i="3"/>
  <c r="I35" i="3"/>
  <c r="K35" i="3" s="1"/>
  <c r="H35" i="3"/>
  <c r="F35" i="3"/>
  <c r="B35" i="3"/>
  <c r="P34" i="3"/>
  <c r="O34" i="3"/>
  <c r="L34" i="3"/>
  <c r="I34" i="3"/>
  <c r="K34" i="3" s="1"/>
  <c r="H34" i="3"/>
  <c r="F34" i="3"/>
  <c r="B34" i="3"/>
  <c r="P33" i="3"/>
  <c r="O33" i="3"/>
  <c r="L33" i="3"/>
  <c r="I33" i="3"/>
  <c r="K33" i="3" s="1"/>
  <c r="H33" i="3"/>
  <c r="F33" i="3"/>
  <c r="B33" i="3"/>
  <c r="P32" i="3"/>
  <c r="Q32" i="3" s="1"/>
  <c r="O32" i="3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P30" i="3"/>
  <c r="O30" i="3"/>
  <c r="L30" i="3"/>
  <c r="I30" i="3"/>
  <c r="K30" i="3" s="1"/>
  <c r="H30" i="3"/>
  <c r="F30" i="3"/>
  <c r="B30" i="3"/>
  <c r="P29" i="3"/>
  <c r="O29" i="3"/>
  <c r="L29" i="3"/>
  <c r="I29" i="3"/>
  <c r="K29" i="3" s="1"/>
  <c r="H29" i="3"/>
  <c r="F29" i="3"/>
  <c r="B29" i="3"/>
  <c r="P28" i="3"/>
  <c r="O28" i="3"/>
  <c r="L28" i="3"/>
  <c r="I28" i="3"/>
  <c r="K28" i="3" s="1"/>
  <c r="H28" i="3"/>
  <c r="F28" i="3"/>
  <c r="B28" i="3"/>
  <c r="P27" i="3"/>
  <c r="Q27" i="3" s="1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F26" i="3"/>
  <c r="B26" i="3"/>
  <c r="P25" i="3"/>
  <c r="O25" i="3"/>
  <c r="L25" i="3"/>
  <c r="I25" i="3"/>
  <c r="K25" i="3" s="1"/>
  <c r="H25" i="3"/>
  <c r="F25" i="3"/>
  <c r="B25" i="3"/>
  <c r="P24" i="3"/>
  <c r="Q24" i="3" s="1"/>
  <c r="O24" i="3"/>
  <c r="L24" i="3"/>
  <c r="I24" i="3"/>
  <c r="K24" i="3" s="1"/>
  <c r="H24" i="3"/>
  <c r="F24" i="3"/>
  <c r="B24" i="3"/>
  <c r="P23" i="3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P21" i="3"/>
  <c r="O21" i="3"/>
  <c r="L21" i="3"/>
  <c r="I21" i="3"/>
  <c r="K21" i="3" s="1"/>
  <c r="H21" i="3"/>
  <c r="F21" i="3"/>
  <c r="B21" i="3"/>
  <c r="P20" i="3"/>
  <c r="O20" i="3"/>
  <c r="L20" i="3"/>
  <c r="I20" i="3"/>
  <c r="K20" i="3" s="1"/>
  <c r="H20" i="3"/>
  <c r="F20" i="3"/>
  <c r="B20" i="3"/>
  <c r="L15" i="2"/>
  <c r="K2087" i="3" s="1"/>
  <c r="K15" i="2"/>
  <c r="J15" i="2"/>
  <c r="L14" i="2"/>
  <c r="K14" i="2"/>
  <c r="J14" i="2"/>
  <c r="L13" i="2"/>
  <c r="J1538" i="3"/>
  <c r="J13" i="2"/>
  <c r="L12" i="2"/>
  <c r="J1334" i="3"/>
  <c r="K12" i="2"/>
  <c r="L11" i="2"/>
  <c r="K11" i="2"/>
  <c r="J897" i="3"/>
  <c r="J902" i="3"/>
  <c r="K10" i="2"/>
  <c r="J10" i="2"/>
  <c r="J9" i="2"/>
  <c r="K9" i="2"/>
  <c r="J296" i="3"/>
  <c r="L8" i="2"/>
  <c r="K8" i="2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D10" i="1"/>
  <c r="G10" i="1" s="1"/>
  <c r="G9" i="3" s="1"/>
  <c r="D9" i="1"/>
  <c r="G9" i="1" s="1"/>
  <c r="G8" i="3" s="1"/>
  <c r="D8" i="1"/>
  <c r="G8" i="1" s="1"/>
  <c r="G7" i="3" s="1"/>
  <c r="E16" i="1"/>
  <c r="C16" i="1"/>
  <c r="D6" i="1"/>
  <c r="B16" i="1"/>
  <c r="M902" i="3" l="1"/>
  <c r="M1538" i="3"/>
  <c r="D6" i="3"/>
  <c r="Q21" i="3"/>
  <c r="Q29" i="3"/>
  <c r="Q37" i="3"/>
  <c r="Q45" i="3"/>
  <c r="Q53" i="3"/>
  <c r="J153" i="3"/>
  <c r="M153" i="3" s="1"/>
  <c r="Q25" i="3"/>
  <c r="Q33" i="3"/>
  <c r="Q49" i="3"/>
  <c r="Q1731" i="3"/>
  <c r="Q1747" i="3"/>
  <c r="Q1755" i="3"/>
  <c r="Q1790" i="3"/>
  <c r="Q2102" i="3"/>
  <c r="Q2110" i="3"/>
  <c r="Q156" i="3"/>
  <c r="Q190" i="3"/>
  <c r="Q198" i="3"/>
  <c r="Q224" i="3"/>
  <c r="Q276" i="3"/>
  <c r="Q611" i="3"/>
  <c r="Q779" i="3"/>
  <c r="Q851" i="3"/>
  <c r="Q859" i="3"/>
  <c r="Q867" i="3"/>
  <c r="Q923" i="3"/>
  <c r="Q940" i="3"/>
  <c r="Q1028" i="3"/>
  <c r="Q1110" i="3"/>
  <c r="Q1191" i="3"/>
  <c r="Q1229" i="3"/>
  <c r="Q1237" i="3"/>
  <c r="Q1398" i="3"/>
  <c r="Q1399" i="3"/>
  <c r="Q1407" i="3"/>
  <c r="Q2044" i="3"/>
  <c r="J125" i="3"/>
  <c r="M125" i="3" s="1"/>
  <c r="Q447" i="3"/>
  <c r="Q471" i="3"/>
  <c r="Q487" i="3"/>
  <c r="Q519" i="3"/>
  <c r="Q551" i="3"/>
  <c r="Q600" i="3"/>
  <c r="Q610" i="3"/>
  <c r="Q634" i="3"/>
  <c r="Q753" i="3"/>
  <c r="Q794" i="3"/>
  <c r="Q802" i="3"/>
  <c r="Q810" i="3"/>
  <c r="Q818" i="3"/>
  <c r="Q931" i="3"/>
  <c r="Q955" i="3"/>
  <c r="Q1019" i="3"/>
  <c r="Q1036" i="3"/>
  <c r="Q1045" i="3"/>
  <c r="Q1053" i="3"/>
  <c r="Q1085" i="3"/>
  <c r="Q1101" i="3"/>
  <c r="Q1149" i="3"/>
  <c r="Q1157" i="3"/>
  <c r="Q1165" i="3"/>
  <c r="Q1214" i="3"/>
  <c r="Q1609" i="3"/>
  <c r="Q1617" i="3"/>
  <c r="Q1633" i="3"/>
  <c r="Q1641" i="3"/>
  <c r="Q696" i="3"/>
  <c r="Q704" i="3"/>
  <c r="J821" i="3"/>
  <c r="M821" i="3" s="1"/>
  <c r="Q911" i="3"/>
  <c r="Q1876" i="3"/>
  <c r="Q129" i="3"/>
  <c r="Q137" i="3"/>
  <c r="Q238" i="3"/>
  <c r="Q264" i="3"/>
  <c r="Q299" i="3"/>
  <c r="Q339" i="3"/>
  <c r="Q347" i="3"/>
  <c r="Q357" i="3"/>
  <c r="Q445" i="3"/>
  <c r="Q453" i="3"/>
  <c r="Q469" i="3"/>
  <c r="Q477" i="3"/>
  <c r="Q485" i="3"/>
  <c r="Q493" i="3"/>
  <c r="Q501" i="3"/>
  <c r="Q509" i="3"/>
  <c r="Q581" i="3"/>
  <c r="Q598" i="3"/>
  <c r="Q1124" i="3"/>
  <c r="Q1139" i="3"/>
  <c r="Q1140" i="3"/>
  <c r="Q1147" i="3"/>
  <c r="Q1148" i="3"/>
  <c r="Q1163" i="3"/>
  <c r="Q1171" i="3"/>
  <c r="Q1224" i="3"/>
  <c r="Q1234" i="3"/>
  <c r="Q1329" i="3"/>
  <c r="Q1439" i="3"/>
  <c r="Q1774" i="3"/>
  <c r="Q1782" i="3"/>
  <c r="Q1882" i="3"/>
  <c r="Q152" i="3"/>
  <c r="Q160" i="3"/>
  <c r="Q246" i="3"/>
  <c r="Q330" i="3"/>
  <c r="Q338" i="3"/>
  <c r="Q356" i="3"/>
  <c r="Q380" i="3"/>
  <c r="Q420" i="3"/>
  <c r="Q428" i="3"/>
  <c r="Q436" i="3"/>
  <c r="Q444" i="3"/>
  <c r="Q452" i="3"/>
  <c r="Q460" i="3"/>
  <c r="Q468" i="3"/>
  <c r="Q476" i="3"/>
  <c r="Q484" i="3"/>
  <c r="Q524" i="3"/>
  <c r="Q532" i="3"/>
  <c r="Q556" i="3"/>
  <c r="Q623" i="3"/>
  <c r="Q631" i="3"/>
  <c r="Q767" i="3"/>
  <c r="Q775" i="3"/>
  <c r="Q791" i="3"/>
  <c r="Q799" i="3"/>
  <c r="Q807" i="3"/>
  <c r="Q823" i="3"/>
  <c r="Q831" i="3"/>
  <c r="Q839" i="3"/>
  <c r="Q847" i="3"/>
  <c r="Q855" i="3"/>
  <c r="Q863" i="3"/>
  <c r="Q918" i="3"/>
  <c r="Q919" i="3"/>
  <c r="Q936" i="3"/>
  <c r="Q984" i="3"/>
  <c r="Q579" i="3"/>
  <c r="Q614" i="3"/>
  <c r="Q630" i="3"/>
  <c r="Q927" i="3"/>
  <c r="Q999" i="3"/>
  <c r="Q1023" i="3"/>
  <c r="Q1194" i="3"/>
  <c r="Q1223" i="3"/>
  <c r="Q1256" i="3"/>
  <c r="Q1264" i="3"/>
  <c r="Q1335" i="3"/>
  <c r="Q1392" i="3"/>
  <c r="Q1445" i="3"/>
  <c r="Q1621" i="3"/>
  <c r="Q1645" i="3"/>
  <c r="Q1792" i="3"/>
  <c r="Q1800" i="3"/>
  <c r="Q1808" i="3"/>
  <c r="Q1881" i="3"/>
  <c r="Q184" i="3"/>
  <c r="Q278" i="3"/>
  <c r="Q732" i="3"/>
  <c r="Q740" i="3"/>
  <c r="Q748" i="3"/>
  <c r="Q756" i="3"/>
  <c r="Q1192" i="3"/>
  <c r="Q1238" i="3"/>
  <c r="Q1427" i="3"/>
  <c r="Q1435" i="3"/>
  <c r="Q1791" i="3"/>
  <c r="Q1807" i="3"/>
  <c r="Q1815" i="3"/>
  <c r="Q1823" i="3"/>
  <c r="Q1831" i="3"/>
  <c r="Q1897" i="3"/>
  <c r="Q1921" i="3"/>
  <c r="Q1929" i="3"/>
  <c r="Q1937" i="3"/>
  <c r="Q1945" i="3"/>
  <c r="Q1953" i="3"/>
  <c r="Q1961" i="3"/>
  <c r="Q1969" i="3"/>
  <c r="Q1986" i="3"/>
  <c r="F12" i="3"/>
  <c r="Q133" i="3"/>
  <c r="J136" i="3"/>
  <c r="Q142" i="3"/>
  <c r="Q222" i="3"/>
  <c r="Q262" i="3"/>
  <c r="Q272" i="3"/>
  <c r="Q320" i="3"/>
  <c r="Q355" i="3"/>
  <c r="Q443" i="3"/>
  <c r="Q451" i="3"/>
  <c r="Q459" i="3"/>
  <c r="Q467" i="3"/>
  <c r="Q475" i="3"/>
  <c r="Q483" i="3"/>
  <c r="Q539" i="3"/>
  <c r="Q547" i="3"/>
  <c r="Q555" i="3"/>
  <c r="Q563" i="3"/>
  <c r="Q590" i="3"/>
  <c r="Q620" i="3"/>
  <c r="Q636" i="3"/>
  <c r="Q644" i="3"/>
  <c r="Q668" i="3"/>
  <c r="Q1179" i="3"/>
  <c r="Q1447" i="3"/>
  <c r="Q1623" i="3"/>
  <c r="Q1631" i="3"/>
  <c r="Q1639" i="3"/>
  <c r="Q1647" i="3"/>
  <c r="Q2101" i="3"/>
  <c r="Q2109" i="3"/>
  <c r="Q158" i="3"/>
  <c r="Q168" i="3"/>
  <c r="Q232" i="3"/>
  <c r="Q244" i="3"/>
  <c r="Q254" i="3"/>
  <c r="Q327" i="3"/>
  <c r="Q175" i="3"/>
  <c r="Q212" i="3"/>
  <c r="Q300" i="3"/>
  <c r="Q334" i="3"/>
  <c r="Q354" i="3"/>
  <c r="Q442" i="3"/>
  <c r="Q450" i="3"/>
  <c r="Q458" i="3"/>
  <c r="Q466" i="3"/>
  <c r="Q474" i="3"/>
  <c r="Q482" i="3"/>
  <c r="Q489" i="3"/>
  <c r="Q506" i="3"/>
  <c r="Q522" i="3"/>
  <c r="Q530" i="3"/>
  <c r="Q538" i="3"/>
  <c r="Q546" i="3"/>
  <c r="Q554" i="3"/>
  <c r="Q562" i="3"/>
  <c r="Q570" i="3"/>
  <c r="Q578" i="3"/>
  <c r="Q597" i="3"/>
  <c r="Q619" i="3"/>
  <c r="Q1446" i="3"/>
  <c r="Q1622" i="3"/>
  <c r="Q1646" i="3"/>
  <c r="Q1885" i="3"/>
  <c r="Q1966" i="3"/>
  <c r="Q2076" i="3"/>
  <c r="Q218" i="3"/>
  <c r="Q240" i="3"/>
  <c r="Q268" i="3"/>
  <c r="Q288" i="3"/>
  <c r="Q298" i="3"/>
  <c r="Q332" i="3"/>
  <c r="Q333" i="3"/>
  <c r="Q342" i="3"/>
  <c r="Q351" i="3"/>
  <c r="Q448" i="3"/>
  <c r="Q456" i="3"/>
  <c r="Q464" i="3"/>
  <c r="Q472" i="3"/>
  <c r="Q480" i="3"/>
  <c r="Q488" i="3"/>
  <c r="Q595" i="3"/>
  <c r="Q904" i="3"/>
  <c r="Q912" i="3"/>
  <c r="Q1444" i="3"/>
  <c r="Q1620" i="3"/>
  <c r="Q1636" i="3"/>
  <c r="Q1644" i="3"/>
  <c r="O13" i="3"/>
  <c r="Q228" i="3"/>
  <c r="Q286" i="3"/>
  <c r="Q297" i="3"/>
  <c r="Q306" i="3"/>
  <c r="Q1847" i="3"/>
  <c r="Q1857" i="3"/>
  <c r="Q1865" i="3"/>
  <c r="Q1873" i="3"/>
  <c r="Q275" i="3"/>
  <c r="Q304" i="3"/>
  <c r="Q329" i="3"/>
  <c r="Q374" i="3"/>
  <c r="Q382" i="3"/>
  <c r="Q390" i="3"/>
  <c r="Q398" i="3"/>
  <c r="Q406" i="3"/>
  <c r="Q414" i="3"/>
  <c r="Q430" i="3"/>
  <c r="Q438" i="3"/>
  <c r="Q446" i="3"/>
  <c r="Q454" i="3"/>
  <c r="Q462" i="3"/>
  <c r="Q470" i="3"/>
  <c r="Q478" i="3"/>
  <c r="Q486" i="3"/>
  <c r="Q584" i="3"/>
  <c r="Q694" i="3"/>
  <c r="Q727" i="3"/>
  <c r="Q735" i="3"/>
  <c r="Q743" i="3"/>
  <c r="Q751" i="3"/>
  <c r="Q768" i="3"/>
  <c r="Q1118" i="3"/>
  <c r="Q1442" i="3"/>
  <c r="Q1450" i="3"/>
  <c r="Q1634" i="3"/>
  <c r="Q1642" i="3"/>
  <c r="Q188" i="3"/>
  <c r="Q321" i="3"/>
  <c r="Q591" i="3"/>
  <c r="Q645" i="3"/>
  <c r="Q693" i="3"/>
  <c r="Q701" i="3"/>
  <c r="Q1804" i="3"/>
  <c r="Q766" i="3"/>
  <c r="Q920" i="3"/>
  <c r="Q934" i="3"/>
  <c r="Q935" i="3"/>
  <c r="Q943" i="3"/>
  <c r="Q1003" i="3"/>
  <c r="Q1011" i="3"/>
  <c r="Q1039" i="3"/>
  <c r="Q1048" i="3"/>
  <c r="Q1056" i="3"/>
  <c r="Q1072" i="3"/>
  <c r="Q1088" i="3"/>
  <c r="Q1107" i="3"/>
  <c r="Q1115" i="3"/>
  <c r="Q1117" i="3"/>
  <c r="Q1127" i="3"/>
  <c r="Q1162" i="3"/>
  <c r="Q1170" i="3"/>
  <c r="Q1178" i="3"/>
  <c r="Q1216" i="3"/>
  <c r="Q1247" i="3"/>
  <c r="Q1341" i="3"/>
  <c r="Q1370" i="3"/>
  <c r="Q1413" i="3"/>
  <c r="Q1440" i="3"/>
  <c r="Q1482" i="3"/>
  <c r="Q1735" i="3"/>
  <c r="Q1743" i="3"/>
  <c r="Q1751" i="3"/>
  <c r="Q1759" i="3"/>
  <c r="Q1803" i="3"/>
  <c r="Q1884" i="3"/>
  <c r="Q1917" i="3"/>
  <c r="Q1965" i="3"/>
  <c r="Q2042" i="3"/>
  <c r="Q2058" i="3"/>
  <c r="Q2075" i="3"/>
  <c r="Q2100" i="3"/>
  <c r="Q1666" i="3"/>
  <c r="Q1674" i="3"/>
  <c r="Q1698" i="3"/>
  <c r="Q1793" i="3"/>
  <c r="Q1802" i="3"/>
  <c r="Q1837" i="3"/>
  <c r="Q1845" i="3"/>
  <c r="Q1892" i="3"/>
  <c r="Q1900" i="3"/>
  <c r="Q1908" i="3"/>
  <c r="Q1916" i="3"/>
  <c r="Q1932" i="3"/>
  <c r="Q1940" i="3"/>
  <c r="Q1948" i="3"/>
  <c r="Q1956" i="3"/>
  <c r="Q1964" i="3"/>
  <c r="Q1972" i="3"/>
  <c r="Q2099" i="3"/>
  <c r="Q607" i="3"/>
  <c r="Q706" i="3"/>
  <c r="Q747" i="3"/>
  <c r="Q755" i="3"/>
  <c r="Q781" i="3"/>
  <c r="Q908" i="3"/>
  <c r="Q916" i="3"/>
  <c r="Q932" i="3"/>
  <c r="Q989" i="3"/>
  <c r="Q1009" i="3"/>
  <c r="Q1103" i="3"/>
  <c r="Q1105" i="3"/>
  <c r="Q1106" i="3"/>
  <c r="Q1135" i="3"/>
  <c r="Q1151" i="3"/>
  <c r="Q1176" i="3"/>
  <c r="Q1193" i="3"/>
  <c r="Q1215" i="3"/>
  <c r="Q1227" i="3"/>
  <c r="Q1347" i="3"/>
  <c r="Q1360" i="3"/>
  <c r="Q1376" i="3"/>
  <c r="Q1401" i="3"/>
  <c r="Q1410" i="3"/>
  <c r="Q1420" i="3"/>
  <c r="Q1421" i="3"/>
  <c r="Q1429" i="3"/>
  <c r="Q1438" i="3"/>
  <c r="Q1608" i="3"/>
  <c r="Q1616" i="3"/>
  <c r="Q1664" i="3"/>
  <c r="Q1733" i="3"/>
  <c r="Q1741" i="3"/>
  <c r="Q1749" i="3"/>
  <c r="Q1836" i="3"/>
  <c r="Q1844" i="3"/>
  <c r="Q1889" i="3"/>
  <c r="Q1923" i="3"/>
  <c r="Q1931" i="3"/>
  <c r="Q1947" i="3"/>
  <c r="Q1955" i="3"/>
  <c r="Q2098" i="3"/>
  <c r="Q602" i="3"/>
  <c r="Q1102" i="3"/>
  <c r="Q1346" i="3"/>
  <c r="Q1663" i="3"/>
  <c r="Q688" i="3"/>
  <c r="Q729" i="3"/>
  <c r="Q772" i="3"/>
  <c r="Q868" i="3"/>
  <c r="Q987" i="3"/>
  <c r="Q1134" i="3"/>
  <c r="Q1141" i="3"/>
  <c r="Q1199" i="3"/>
  <c r="Q1208" i="3"/>
  <c r="Q1306" i="3"/>
  <c r="Q1307" i="3"/>
  <c r="Q1436" i="3"/>
  <c r="Q1526" i="3"/>
  <c r="Q1606" i="3"/>
  <c r="Q1614" i="3"/>
  <c r="Q1763" i="3"/>
  <c r="Q695" i="3"/>
  <c r="Q703" i="3"/>
  <c r="Q728" i="3"/>
  <c r="Q736" i="3"/>
  <c r="Q744" i="3"/>
  <c r="Q752" i="3"/>
  <c r="Q760" i="3"/>
  <c r="Q843" i="3"/>
  <c r="Q1661" i="3"/>
  <c r="Q1702" i="3"/>
  <c r="Q1777" i="3"/>
  <c r="Q1785" i="3"/>
  <c r="Q1789" i="3"/>
  <c r="Q1806" i="3"/>
  <c r="Q1816" i="3"/>
  <c r="Q1824" i="3"/>
  <c r="Q1833" i="3"/>
  <c r="Q1841" i="3"/>
  <c r="Q1859" i="3"/>
  <c r="Q1867" i="3"/>
  <c r="Q1875" i="3"/>
  <c r="Q1887" i="3"/>
  <c r="Q2111" i="3"/>
  <c r="Q39" i="3"/>
  <c r="Q236" i="3"/>
  <c r="Q282" i="3"/>
  <c r="Q793" i="3"/>
  <c r="Q809" i="3"/>
  <c r="Q881" i="3"/>
  <c r="Q952" i="3"/>
  <c r="Q1109" i="3"/>
  <c r="D10" i="3"/>
  <c r="Q22" i="3"/>
  <c r="Q30" i="3"/>
  <c r="Q38" i="3"/>
  <c r="Q46" i="3"/>
  <c r="Q54" i="3"/>
  <c r="J137" i="3"/>
  <c r="M137" i="3" s="1"/>
  <c r="Q143" i="3"/>
  <c r="J145" i="3"/>
  <c r="Q153" i="3"/>
  <c r="Q161" i="3"/>
  <c r="Q162" i="3"/>
  <c r="Q163" i="3"/>
  <c r="Q173" i="3"/>
  <c r="Q194" i="3"/>
  <c r="Q206" i="3"/>
  <c r="Q220" i="3"/>
  <c r="Q234" i="3"/>
  <c r="Q280" i="3"/>
  <c r="Q294" i="3"/>
  <c r="Q302" i="3"/>
  <c r="Q313" i="3"/>
  <c r="Q360" i="3"/>
  <c r="Q370" i="3"/>
  <c r="Q378" i="3"/>
  <c r="Q386" i="3"/>
  <c r="Q394" i="3"/>
  <c r="Q402" i="3"/>
  <c r="Q410" i="3"/>
  <c r="Q418" i="3"/>
  <c r="Q426" i="3"/>
  <c r="Q434" i="3"/>
  <c r="Q518" i="3"/>
  <c r="Q526" i="3"/>
  <c r="Q534" i="3"/>
  <c r="Q542" i="3"/>
  <c r="Q776" i="3"/>
  <c r="Q208" i="3"/>
  <c r="Q371" i="3"/>
  <c r="Q777" i="3"/>
  <c r="Q825" i="3"/>
  <c r="Q873" i="3"/>
  <c r="Q31" i="3"/>
  <c r="Q350" i="3"/>
  <c r="Q801" i="3"/>
  <c r="Q889" i="3"/>
  <c r="K309" i="3"/>
  <c r="K6" i="3" s="1"/>
  <c r="Q28" i="3"/>
  <c r="Q36" i="3"/>
  <c r="Q141" i="3"/>
  <c r="Q159" i="3"/>
  <c r="Q202" i="3"/>
  <c r="Q216" i="3"/>
  <c r="Q230" i="3"/>
  <c r="Q256" i="3"/>
  <c r="Q267" i="3"/>
  <c r="Q290" i="3"/>
  <c r="Q301" i="3"/>
  <c r="Q310" i="3"/>
  <c r="Q311" i="3"/>
  <c r="Q322" i="3"/>
  <c r="Q331" i="3"/>
  <c r="Q344" i="3"/>
  <c r="Q345" i="3"/>
  <c r="Q346" i="3"/>
  <c r="Q368" i="3"/>
  <c r="Q376" i="3"/>
  <c r="Q384" i="3"/>
  <c r="Q392" i="3"/>
  <c r="Q400" i="3"/>
  <c r="Q408" i="3"/>
  <c r="Q416" i="3"/>
  <c r="Q424" i="3"/>
  <c r="Q432" i="3"/>
  <c r="Q440" i="3"/>
  <c r="Q492" i="3"/>
  <c r="Q617" i="3"/>
  <c r="Q626" i="3"/>
  <c r="Q127" i="3"/>
  <c r="Q174" i="3"/>
  <c r="Q195" i="3"/>
  <c r="Q270" i="3"/>
  <c r="Q361" i="3"/>
  <c r="Q379" i="3"/>
  <c r="N13" i="3"/>
  <c r="O5" i="3"/>
  <c r="L13" i="3"/>
  <c r="Q51" i="3"/>
  <c r="Q131" i="3"/>
  <c r="Q140" i="3"/>
  <c r="J152" i="3"/>
  <c r="M152" i="3" s="1"/>
  <c r="Q633" i="3"/>
  <c r="Q136" i="3"/>
  <c r="Q250" i="3"/>
  <c r="Q260" i="3"/>
  <c r="Q296" i="3"/>
  <c r="Q305" i="3"/>
  <c r="Q315" i="3"/>
  <c r="Q337" i="3"/>
  <c r="Q395" i="3"/>
  <c r="Q26" i="3"/>
  <c r="Q34" i="3"/>
  <c r="J121" i="3"/>
  <c r="M121" i="3" s="1"/>
  <c r="Q157" i="3"/>
  <c r="Q177" i="3"/>
  <c r="Q178" i="3"/>
  <c r="Q179" i="3"/>
  <c r="Q226" i="3"/>
  <c r="Q242" i="3"/>
  <c r="Q1112" i="3"/>
  <c r="Q23" i="3"/>
  <c r="J140" i="3"/>
  <c r="M140" i="3" s="1"/>
  <c r="J149" i="3"/>
  <c r="M149" i="3" s="1"/>
  <c r="Q307" i="3"/>
  <c r="Q1018" i="3"/>
  <c r="Q1030" i="3"/>
  <c r="Q1041" i="3"/>
  <c r="Q1050" i="3"/>
  <c r="Q1058" i="3"/>
  <c r="Q1066" i="3"/>
  <c r="Q1074" i="3"/>
  <c r="Q1082" i="3"/>
  <c r="Q1090" i="3"/>
  <c r="Q1116" i="3"/>
  <c r="Q1119" i="3"/>
  <c r="Q1120" i="3"/>
  <c r="Q1155" i="3"/>
  <c r="Q1261" i="3"/>
  <c r="Q1324" i="3"/>
  <c r="Q1894" i="3"/>
  <c r="Q1902" i="3"/>
  <c r="Q1910" i="3"/>
  <c r="Q495" i="3"/>
  <c r="Q503" i="3"/>
  <c r="Q511" i="3"/>
  <c r="Q520" i="3"/>
  <c r="Q528" i="3"/>
  <c r="Q536" i="3"/>
  <c r="Q544" i="3"/>
  <c r="Q560" i="3"/>
  <c r="Q568" i="3"/>
  <c r="Q576" i="3"/>
  <c r="Q613" i="3"/>
  <c r="Q616" i="3"/>
  <c r="Q629" i="3"/>
  <c r="Q642" i="3"/>
  <c r="Q697" i="3"/>
  <c r="Q705" i="3"/>
  <c r="Q730" i="3"/>
  <c r="Q738" i="3"/>
  <c r="Q746" i="3"/>
  <c r="Q754" i="3"/>
  <c r="Q762" i="3"/>
  <c r="Q774" i="3"/>
  <c r="Q792" i="3"/>
  <c r="Q800" i="3"/>
  <c r="Q808" i="3"/>
  <c r="Q816" i="3"/>
  <c r="Q824" i="3"/>
  <c r="Q832" i="3"/>
  <c r="Q840" i="3"/>
  <c r="Q848" i="3"/>
  <c r="Q856" i="3"/>
  <c r="Q864" i="3"/>
  <c r="Q872" i="3"/>
  <c r="Q880" i="3"/>
  <c r="Q888" i="3"/>
  <c r="Q910" i="3"/>
  <c r="Q928" i="3"/>
  <c r="Q951" i="3"/>
  <c r="Q985" i="3"/>
  <c r="Q1007" i="3"/>
  <c r="Q1016" i="3"/>
  <c r="Q1029" i="3"/>
  <c r="Q1040" i="3"/>
  <c r="Q1081" i="3"/>
  <c r="Q1089" i="3"/>
  <c r="Q1108" i="3"/>
  <c r="Q1111" i="3"/>
  <c r="Q1113" i="3"/>
  <c r="Q1114" i="3"/>
  <c r="Q1137" i="3"/>
  <c r="Q1138" i="3"/>
  <c r="Q1145" i="3"/>
  <c r="Q1146" i="3"/>
  <c r="Q1153" i="3"/>
  <c r="Q1154" i="3"/>
  <c r="Q1161" i="3"/>
  <c r="Q1209" i="3"/>
  <c r="Q1400" i="3"/>
  <c r="Q1893" i="3"/>
  <c r="Q1901" i="3"/>
  <c r="Q558" i="3"/>
  <c r="Q566" i="3"/>
  <c r="Q574" i="3"/>
  <c r="Q606" i="3"/>
  <c r="Q640" i="3"/>
  <c r="Q656" i="3"/>
  <c r="Q664" i="3"/>
  <c r="Q672" i="3"/>
  <c r="Q680" i="3"/>
  <c r="Q771" i="3"/>
  <c r="Q870" i="3"/>
  <c r="Q878" i="3"/>
  <c r="Q886" i="3"/>
  <c r="Q894" i="3"/>
  <c r="Q917" i="3"/>
  <c r="Q939" i="3"/>
  <c r="Q957" i="3"/>
  <c r="Q958" i="3"/>
  <c r="Q959" i="3"/>
  <c r="Q960" i="3"/>
  <c r="Q961" i="3"/>
  <c r="Q962" i="3"/>
  <c r="Q963" i="3"/>
  <c r="Q964" i="3"/>
  <c r="Q965" i="3"/>
  <c r="Q966" i="3"/>
  <c r="Q967" i="3"/>
  <c r="Q968" i="3"/>
  <c r="Q969" i="3"/>
  <c r="Q970" i="3"/>
  <c r="Q971" i="3"/>
  <c r="Q972" i="3"/>
  <c r="Q973" i="3"/>
  <c r="Q974" i="3"/>
  <c r="Q975" i="3"/>
  <c r="Q976" i="3"/>
  <c r="Q977" i="3"/>
  <c r="Q978" i="3"/>
  <c r="Q979" i="3"/>
  <c r="Q980" i="3"/>
  <c r="Q981" i="3"/>
  <c r="Q982" i="3"/>
  <c r="Q983" i="3"/>
  <c r="Q991" i="3"/>
  <c r="Q1013" i="3"/>
  <c r="Q1027" i="3"/>
  <c r="Q1087" i="3"/>
  <c r="Q1099" i="3"/>
  <c r="Q1100" i="3"/>
  <c r="Q1136" i="3"/>
  <c r="Q1144" i="3"/>
  <c r="Q1152" i="3"/>
  <c r="Q1160" i="3"/>
  <c r="Q1206" i="3"/>
  <c r="Q1241" i="3"/>
  <c r="Q1354" i="3"/>
  <c r="Q1365" i="3"/>
  <c r="Q1381" i="3"/>
  <c r="Q1504" i="3"/>
  <c r="Q1512" i="3"/>
  <c r="Q1520" i="3"/>
  <c r="Q1528" i="3"/>
  <c r="Q1544" i="3"/>
  <c r="Q1552" i="3"/>
  <c r="Q1568" i="3"/>
  <c r="Q1576" i="3"/>
  <c r="Q1673" i="3"/>
  <c r="Q1891" i="3"/>
  <c r="Q1899" i="3"/>
  <c r="Q490" i="3"/>
  <c r="Q500" i="3"/>
  <c r="Q508" i="3"/>
  <c r="Q516" i="3"/>
  <c r="Q517" i="3"/>
  <c r="Q525" i="3"/>
  <c r="Q533" i="3"/>
  <c r="Q549" i="3"/>
  <c r="Q557" i="3"/>
  <c r="Q565" i="3"/>
  <c r="Q573" i="3"/>
  <c r="Q588" i="3"/>
  <c r="Q625" i="3"/>
  <c r="Q702" i="3"/>
  <c r="Q759" i="3"/>
  <c r="Q782" i="3"/>
  <c r="Q783" i="3"/>
  <c r="Q784" i="3"/>
  <c r="Q785" i="3"/>
  <c r="Q786" i="3"/>
  <c r="Q788" i="3"/>
  <c r="Q789" i="3"/>
  <c r="Q797" i="3"/>
  <c r="Q805" i="3"/>
  <c r="Q829" i="3"/>
  <c r="Q845" i="3"/>
  <c r="Q853" i="3"/>
  <c r="Q861" i="3"/>
  <c r="Q907" i="3"/>
  <c r="Q915" i="3"/>
  <c r="Q946" i="3"/>
  <c r="Q947" i="3"/>
  <c r="Q948" i="3"/>
  <c r="Q990" i="3"/>
  <c r="Q1004" i="3"/>
  <c r="Q1012" i="3"/>
  <c r="Q1025" i="3"/>
  <c r="Q1035" i="3"/>
  <c r="Q1046" i="3"/>
  <c r="Q1070" i="3"/>
  <c r="Q1078" i="3"/>
  <c r="Q1086" i="3"/>
  <c r="Q1096" i="3"/>
  <c r="Q1097" i="3"/>
  <c r="Q1098" i="3"/>
  <c r="Q1175" i="3"/>
  <c r="Q1183" i="3"/>
  <c r="Q1205" i="3"/>
  <c r="Q1231" i="3"/>
  <c r="Q1898" i="3"/>
  <c r="Q1906" i="3"/>
  <c r="Q540" i="3"/>
  <c r="Q548" i="3"/>
  <c r="Q564" i="3"/>
  <c r="Q572" i="3"/>
  <c r="Q586" i="3"/>
  <c r="Q587" i="3"/>
  <c r="Q603" i="3"/>
  <c r="Q604" i="3"/>
  <c r="Q637" i="3"/>
  <c r="Q685" i="3"/>
  <c r="Q734" i="3"/>
  <c r="Q742" i="3"/>
  <c r="Q750" i="3"/>
  <c r="Q780" i="3"/>
  <c r="Q804" i="3"/>
  <c r="Q820" i="3"/>
  <c r="Q828" i="3"/>
  <c r="Q836" i="3"/>
  <c r="Q844" i="3"/>
  <c r="Q852" i="3"/>
  <c r="Q906" i="3"/>
  <c r="Q514" i="3"/>
  <c r="Q523" i="3"/>
  <c r="Q531" i="3"/>
  <c r="Q571" i="3"/>
  <c r="Q599" i="3"/>
  <c r="Q618" i="3"/>
  <c r="Q692" i="3"/>
  <c r="Q700" i="3"/>
  <c r="Q708" i="3"/>
  <c r="Q733" i="3"/>
  <c r="Q741" i="3"/>
  <c r="Q749" i="3"/>
  <c r="Q757" i="3"/>
  <c r="Q778" i="3"/>
  <c r="Q905" i="3"/>
  <c r="Q944" i="3"/>
  <c r="Q954" i="3"/>
  <c r="Q1001" i="3"/>
  <c r="Q1031" i="3"/>
  <c r="Q1043" i="3"/>
  <c r="Q1052" i="3"/>
  <c r="Q1060" i="3"/>
  <c r="Q1068" i="3"/>
  <c r="Q1076" i="3"/>
  <c r="Q1084" i="3"/>
  <c r="Q1093" i="3"/>
  <c r="Q1095" i="3"/>
  <c r="Q1122" i="3"/>
  <c r="Q1128" i="3"/>
  <c r="Q1131" i="3"/>
  <c r="Q1133" i="3"/>
  <c r="Q1173" i="3"/>
  <c r="Q1181" i="3"/>
  <c r="Q1605" i="3"/>
  <c r="Q1613" i="3"/>
  <c r="Q1896" i="3"/>
  <c r="Q1904" i="3"/>
  <c r="Q1675" i="3"/>
  <c r="Q1682" i="3"/>
  <c r="Q1764" i="3"/>
  <c r="Q1779" i="3"/>
  <c r="Q1794" i="3"/>
  <c r="Q1812" i="3"/>
  <c r="Q1820" i="3"/>
  <c r="Q1828" i="3"/>
  <c r="Q1846" i="3"/>
  <c r="Q1856" i="3"/>
  <c r="Q1864" i="3"/>
  <c r="Q1912" i="3"/>
  <c r="Q1968" i="3"/>
  <c r="Q1981" i="3"/>
  <c r="Q2029" i="3"/>
  <c r="Q2030" i="3"/>
  <c r="Q2031" i="3"/>
  <c r="Q2032" i="3"/>
  <c r="Q2049" i="3"/>
  <c r="Q2057" i="3"/>
  <c r="Q2065" i="3"/>
  <c r="Q1156" i="3"/>
  <c r="Q1164" i="3"/>
  <c r="Q1172" i="3"/>
  <c r="Q1207" i="3"/>
  <c r="Q1228" i="3"/>
  <c r="Q1230" i="3"/>
  <c r="Q1240" i="3"/>
  <c r="Q1250" i="3"/>
  <c r="Q1323" i="3"/>
  <c r="Q1325" i="3"/>
  <c r="Q1340" i="3"/>
  <c r="Q1348" i="3"/>
  <c r="Q1350" i="3"/>
  <c r="Q1364" i="3"/>
  <c r="Q1380" i="3"/>
  <c r="Q1495" i="3"/>
  <c r="Q1511" i="3"/>
  <c r="Q1543" i="3"/>
  <c r="Q1551" i="3"/>
  <c r="Q1559" i="3"/>
  <c r="Q1567" i="3"/>
  <c r="Q1575" i="3"/>
  <c r="Q1612" i="3"/>
  <c r="Q1888" i="3"/>
  <c r="Q1905" i="3"/>
  <c r="Q1909" i="3"/>
  <c r="Q1967" i="3"/>
  <c r="Q2000" i="3"/>
  <c r="Q2001" i="3"/>
  <c r="Q1204" i="3"/>
  <c r="Q1314" i="3"/>
  <c r="Q1542" i="3"/>
  <c r="Q1598" i="3"/>
  <c r="Q1611" i="3"/>
  <c r="Q1626" i="3"/>
  <c r="Q1627" i="3"/>
  <c r="Q1628" i="3"/>
  <c r="Q1629" i="3"/>
  <c r="Q1630" i="3"/>
  <c r="Q1640" i="3"/>
  <c r="Q1648" i="3"/>
  <c r="Q1649" i="3"/>
  <c r="Q1658" i="3"/>
  <c r="Q1671" i="3"/>
  <c r="Q1826" i="3"/>
  <c r="Q1852" i="3"/>
  <c r="Q1862" i="3"/>
  <c r="Q1331" i="3"/>
  <c r="Q1338" i="3"/>
  <c r="Q1386" i="3"/>
  <c r="Q1393" i="3"/>
  <c r="Q1610" i="3"/>
  <c r="Q1776" i="3"/>
  <c r="Q1784" i="3"/>
  <c r="Q1805" i="3"/>
  <c r="Q1989" i="3"/>
  <c r="Q2106" i="3"/>
  <c r="Q2107" i="3"/>
  <c r="Q2108" i="3"/>
  <c r="Q2113" i="3"/>
  <c r="Q1177" i="3"/>
  <c r="Q1195" i="3"/>
  <c r="Q1196" i="3"/>
  <c r="Q1219" i="3"/>
  <c r="Q1225" i="3"/>
  <c r="Q1345" i="3"/>
  <c r="Q1516" i="3"/>
  <c r="Q1678" i="3"/>
  <c r="Q1686" i="3"/>
  <c r="Q1736" i="3"/>
  <c r="Q1752" i="3"/>
  <c r="Q1760" i="3"/>
  <c r="Q1767" i="3"/>
  <c r="Q1775" i="3"/>
  <c r="Q1783" i="3"/>
  <c r="Q1184" i="3"/>
  <c r="Q1187" i="3"/>
  <c r="Q1188" i="3"/>
  <c r="Q1211" i="3"/>
  <c r="Q1217" i="3"/>
  <c r="Q1218" i="3"/>
  <c r="Q1243" i="3"/>
  <c r="Q1244" i="3"/>
  <c r="Q1245" i="3"/>
  <c r="Q1253" i="3"/>
  <c r="Q1263" i="3"/>
  <c r="Q1359" i="3"/>
  <c r="Q1375" i="3"/>
  <c r="Q1403" i="3"/>
  <c r="Q1425" i="3"/>
  <c r="Q1428" i="3"/>
  <c r="Q1430" i="3"/>
  <c r="Q1431" i="3"/>
  <c r="Q1490" i="3"/>
  <c r="Q1522" i="3"/>
  <c r="Q1577" i="3"/>
  <c r="Q1607" i="3"/>
  <c r="Q1615" i="3"/>
  <c r="Q1667" i="3"/>
  <c r="Q1677" i="3"/>
  <c r="Q1685" i="3"/>
  <c r="Q1693" i="3"/>
  <c r="Q1734" i="3"/>
  <c r="Q1750" i="3"/>
  <c r="Q1758" i="3"/>
  <c r="Q1773" i="3"/>
  <c r="Q1781" i="3"/>
  <c r="Q1796" i="3"/>
  <c r="Q1799" i="3"/>
  <c r="Q1822" i="3"/>
  <c r="Q1830" i="3"/>
  <c r="Q1848" i="3"/>
  <c r="Q1858" i="3"/>
  <c r="Q1866" i="3"/>
  <c r="Q1883" i="3"/>
  <c r="Q1914" i="3"/>
  <c r="Q1922" i="3"/>
  <c r="Q1930" i="3"/>
  <c r="Q1938" i="3"/>
  <c r="Q1946" i="3"/>
  <c r="Q1954" i="3"/>
  <c r="Q1962" i="3"/>
  <c r="Q1970" i="3"/>
  <c r="Q1984" i="3"/>
  <c r="Q2004" i="3"/>
  <c r="Q2043" i="3"/>
  <c r="Q2051" i="3"/>
  <c r="Q2059" i="3"/>
  <c r="M1383" i="3"/>
  <c r="M1334" i="3"/>
  <c r="M186" i="3"/>
  <c r="N6" i="3"/>
  <c r="E10" i="3"/>
  <c r="L12" i="3"/>
  <c r="O2121" i="3"/>
  <c r="Q42" i="3"/>
  <c r="Q50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34" i="3"/>
  <c r="Q135" i="3"/>
  <c r="Q150" i="3"/>
  <c r="Q151" i="3"/>
  <c r="Q165" i="3"/>
  <c r="Q166" i="3"/>
  <c r="Q167" i="3"/>
  <c r="Q181" i="3"/>
  <c r="Q182" i="3"/>
  <c r="Q183" i="3"/>
  <c r="Q196" i="3"/>
  <c r="Q197" i="3"/>
  <c r="Q207" i="3"/>
  <c r="Q215" i="3"/>
  <c r="Q223" i="3"/>
  <c r="Q231" i="3"/>
  <c r="Q239" i="3"/>
  <c r="Q247" i="3"/>
  <c r="Q255" i="3"/>
  <c r="Q271" i="3"/>
  <c r="Q279" i="3"/>
  <c r="Q287" i="3"/>
  <c r="Q295" i="3"/>
  <c r="Q336" i="3"/>
  <c r="Q343" i="3"/>
  <c r="Q348" i="3"/>
  <c r="Q349" i="3"/>
  <c r="Q367" i="3"/>
  <c r="Q375" i="3"/>
  <c r="Q383" i="3"/>
  <c r="Q391" i="3"/>
  <c r="Q399" i="3"/>
  <c r="Q407" i="3"/>
  <c r="Q415" i="3"/>
  <c r="Q423" i="3"/>
  <c r="Q431" i="3"/>
  <c r="Q439" i="3"/>
  <c r="Q497" i="3"/>
  <c r="Q505" i="3"/>
  <c r="Q513" i="3"/>
  <c r="Q580" i="3"/>
  <c r="Q596" i="3"/>
  <c r="Q612" i="3"/>
  <c r="Q632" i="3"/>
  <c r="Q651" i="3"/>
  <c r="Q669" i="3"/>
  <c r="Q677" i="3"/>
  <c r="Q684" i="3"/>
  <c r="Q877" i="3"/>
  <c r="Q885" i="3"/>
  <c r="Q893" i="3"/>
  <c r="F8" i="3"/>
  <c r="N10" i="3"/>
  <c r="O12" i="3"/>
  <c r="P2121" i="3"/>
  <c r="Q40" i="3"/>
  <c r="Q41" i="3"/>
  <c r="Q57" i="3"/>
  <c r="M136" i="3"/>
  <c r="Q148" i="3"/>
  <c r="Q149" i="3"/>
  <c r="Q164" i="3"/>
  <c r="Q180" i="3"/>
  <c r="Q248" i="3"/>
  <c r="Q335" i="3"/>
  <c r="Q340" i="3"/>
  <c r="Q341" i="3"/>
  <c r="Q496" i="3"/>
  <c r="Q504" i="3"/>
  <c r="Q512" i="3"/>
  <c r="Q585" i="3"/>
  <c r="Q876" i="3"/>
  <c r="Q884" i="3"/>
  <c r="Q892" i="3"/>
  <c r="O10" i="3"/>
  <c r="D13" i="3"/>
  <c r="Q132" i="3"/>
  <c r="Q146" i="3"/>
  <c r="Q147" i="3"/>
  <c r="Q199" i="3"/>
  <c r="Q200" i="3"/>
  <c r="Q201" i="3"/>
  <c r="Q209" i="3"/>
  <c r="Q217" i="3"/>
  <c r="Q225" i="3"/>
  <c r="Q233" i="3"/>
  <c r="Q241" i="3"/>
  <c r="Q249" i="3"/>
  <c r="Q257" i="3"/>
  <c r="Q273" i="3"/>
  <c r="Q281" i="3"/>
  <c r="Q289" i="3"/>
  <c r="Q308" i="3"/>
  <c r="Q365" i="3"/>
  <c r="Q373" i="3"/>
  <c r="Q381" i="3"/>
  <c r="Q389" i="3"/>
  <c r="Q397" i="3"/>
  <c r="Q405" i="3"/>
  <c r="Q413" i="3"/>
  <c r="Q421" i="3"/>
  <c r="Q429" i="3"/>
  <c r="Q648" i="3"/>
  <c r="Q875" i="3"/>
  <c r="Q883" i="3"/>
  <c r="Q891" i="3"/>
  <c r="E5" i="3"/>
  <c r="E13" i="3"/>
  <c r="F2121" i="3"/>
  <c r="Q47" i="3"/>
  <c r="Q55" i="3"/>
  <c r="Q144" i="3"/>
  <c r="Q145" i="3"/>
  <c r="J148" i="3"/>
  <c r="M148" i="3" s="1"/>
  <c r="Q176" i="3"/>
  <c r="Q266" i="3"/>
  <c r="Q316" i="3"/>
  <c r="Q317" i="3"/>
  <c r="Q319" i="3"/>
  <c r="Q362" i="3"/>
  <c r="Q372" i="3"/>
  <c r="Q396" i="3"/>
  <c r="Q494" i="3"/>
  <c r="Q502" i="3"/>
  <c r="Q510" i="3"/>
  <c r="Q589" i="3"/>
  <c r="Q605" i="3"/>
  <c r="Q621" i="3"/>
  <c r="Q647" i="3"/>
  <c r="Q666" i="3"/>
  <c r="Q770" i="3"/>
  <c r="Q874" i="3"/>
  <c r="Q882" i="3"/>
  <c r="Q890" i="3"/>
  <c r="M296" i="3"/>
  <c r="E9" i="3"/>
  <c r="D11" i="3"/>
  <c r="F5" i="3"/>
  <c r="F9" i="3"/>
  <c r="F11" i="3"/>
  <c r="K13" i="3"/>
  <c r="Q130" i="3"/>
  <c r="Q189" i="3"/>
  <c r="Q203" i="3"/>
  <c r="Q211" i="3"/>
  <c r="Q219" i="3"/>
  <c r="Q227" i="3"/>
  <c r="Q243" i="3"/>
  <c r="Q251" i="3"/>
  <c r="Q259" i="3"/>
  <c r="Q283" i="3"/>
  <c r="Q291" i="3"/>
  <c r="Q403" i="3"/>
  <c r="Q411" i="3"/>
  <c r="Q419" i="3"/>
  <c r="Q427" i="3"/>
  <c r="Q491" i="3"/>
  <c r="O9" i="3"/>
  <c r="N11" i="3"/>
  <c r="J144" i="3"/>
  <c r="M144" i="3" s="1"/>
  <c r="E12" i="3"/>
  <c r="Q44" i="3"/>
  <c r="Q52" i="3"/>
  <c r="Q128" i="3"/>
  <c r="Q138" i="3"/>
  <c r="Q139" i="3"/>
  <c r="J141" i="3"/>
  <c r="M141" i="3" s="1"/>
  <c r="Q154" i="3"/>
  <c r="Q155" i="3"/>
  <c r="Q169" i="3"/>
  <c r="Q170" i="3"/>
  <c r="Q171" i="3"/>
  <c r="Q185" i="3"/>
  <c r="Q186" i="3"/>
  <c r="Q187" i="3"/>
  <c r="Q193" i="3"/>
  <c r="Q205" i="3"/>
  <c r="Q213" i="3"/>
  <c r="Q221" i="3"/>
  <c r="Q229" i="3"/>
  <c r="Q237" i="3"/>
  <c r="Q245" i="3"/>
  <c r="Q253" i="3"/>
  <c r="Q261" i="3"/>
  <c r="Q269" i="3"/>
  <c r="Q277" i="3"/>
  <c r="Q285" i="3"/>
  <c r="Q293" i="3"/>
  <c r="Q352" i="3"/>
  <c r="Q358" i="3"/>
  <c r="Q369" i="3"/>
  <c r="Q377" i="3"/>
  <c r="Q385" i="3"/>
  <c r="Q393" i="3"/>
  <c r="Q401" i="3"/>
  <c r="Q409" i="3"/>
  <c r="Q417" i="3"/>
  <c r="Q425" i="3"/>
  <c r="Q433" i="3"/>
  <c r="Q499" i="3"/>
  <c r="Q507" i="3"/>
  <c r="Q515" i="3"/>
  <c r="Q592" i="3"/>
  <c r="Q608" i="3"/>
  <c r="Q624" i="3"/>
  <c r="Q627" i="3"/>
  <c r="Q628" i="3"/>
  <c r="Q635" i="3"/>
  <c r="Q639" i="3"/>
  <c r="Q686" i="3"/>
  <c r="Q871" i="3"/>
  <c r="Q879" i="3"/>
  <c r="Q887" i="3"/>
  <c r="Q899" i="3"/>
  <c r="Q790" i="3"/>
  <c r="Q798" i="3"/>
  <c r="Q806" i="3"/>
  <c r="Q814" i="3"/>
  <c r="Q822" i="3"/>
  <c r="Q830" i="3"/>
  <c r="Q838" i="3"/>
  <c r="Q846" i="3"/>
  <c r="Q854" i="3"/>
  <c r="Q862" i="3"/>
  <c r="Q933" i="3"/>
  <c r="Q938" i="3"/>
  <c r="Q1186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87" i="3"/>
  <c r="Q813" i="3"/>
  <c r="Q837" i="3"/>
  <c r="Q869" i="3"/>
  <c r="Q937" i="3"/>
  <c r="Q764" i="3"/>
  <c r="Q1210" i="3"/>
  <c r="Q659" i="3"/>
  <c r="Q795" i="3"/>
  <c r="Q803" i="3"/>
  <c r="Q811" i="3"/>
  <c r="Q819" i="3"/>
  <c r="Q827" i="3"/>
  <c r="Q835" i="3"/>
  <c r="Q903" i="3"/>
  <c r="Q913" i="3"/>
  <c r="Q914" i="3"/>
  <c r="Q826" i="3"/>
  <c r="Q834" i="3"/>
  <c r="Q842" i="3"/>
  <c r="Q850" i="3"/>
  <c r="Q858" i="3"/>
  <c r="Q866" i="3"/>
  <c r="Q1202" i="3"/>
  <c r="Q655" i="3"/>
  <c r="Q817" i="3"/>
  <c r="Q833" i="3"/>
  <c r="Q841" i="3"/>
  <c r="Q849" i="3"/>
  <c r="Q857" i="3"/>
  <c r="Q865" i="3"/>
  <c r="Q900" i="3"/>
  <c r="Q921" i="3"/>
  <c r="Q922" i="3"/>
  <c r="Q945" i="3"/>
  <c r="Q994" i="3"/>
  <c r="Q995" i="3"/>
  <c r="Q996" i="3"/>
  <c r="Q997" i="3"/>
  <c r="Q998" i="3"/>
  <c r="Q1000" i="3"/>
  <c r="Q1002" i="3"/>
  <c r="Q1032" i="3"/>
  <c r="Q1034" i="3"/>
  <c r="Q1037" i="3"/>
  <c r="Q1038" i="3"/>
  <c r="Q1049" i="3"/>
  <c r="Q1057" i="3"/>
  <c r="Q1065" i="3"/>
  <c r="Q1073" i="3"/>
  <c r="Q1233" i="3"/>
  <c r="Q1249" i="3"/>
  <c r="Q1259" i="3"/>
  <c r="Q1260" i="3"/>
  <c r="Q1349" i="3"/>
  <c r="Q1351" i="3"/>
  <c r="Q1352" i="3"/>
  <c r="Q1353" i="3"/>
  <c r="Q1355" i="3"/>
  <c r="Q1356" i="3"/>
  <c r="Q1357" i="3"/>
  <c r="Q1374" i="3"/>
  <c r="Q992" i="3"/>
  <c r="Q993" i="3"/>
  <c r="Q1232" i="3"/>
  <c r="Q1248" i="3"/>
  <c r="Q1258" i="3"/>
  <c r="Q1342" i="3"/>
  <c r="Q1343" i="3"/>
  <c r="Q1344" i="3"/>
  <c r="Q1372" i="3"/>
  <c r="Q1373" i="3"/>
  <c r="Q1405" i="3"/>
  <c r="Q1433" i="3"/>
  <c r="Q941" i="3"/>
  <c r="Q1021" i="3"/>
  <c r="Q1022" i="3"/>
  <c r="Q1024" i="3"/>
  <c r="Q1026" i="3"/>
  <c r="Q1047" i="3"/>
  <c r="Q1055" i="3"/>
  <c r="Q1063" i="3"/>
  <c r="Q1079" i="3"/>
  <c r="Q1371" i="3"/>
  <c r="Q956" i="3"/>
  <c r="Q1020" i="3"/>
  <c r="Q1054" i="3"/>
  <c r="Q1062" i="3"/>
  <c r="Q1168" i="3"/>
  <c r="Q1180" i="3"/>
  <c r="Q1242" i="3"/>
  <c r="Q1255" i="3"/>
  <c r="Q1265" i="3"/>
  <c r="Q1266" i="3"/>
  <c r="Q1069" i="3"/>
  <c r="Q1077" i="3"/>
  <c r="Q1326" i="3"/>
  <c r="Q1328" i="3"/>
  <c r="Q1330" i="3"/>
  <c r="Q1332" i="3"/>
  <c r="Q1333" i="3"/>
  <c r="Q1336" i="3"/>
  <c r="Q1337" i="3"/>
  <c r="Q1366" i="3"/>
  <c r="Q1367" i="3"/>
  <c r="Q1368" i="3"/>
  <c r="Q1369" i="3"/>
  <c r="Q949" i="3"/>
  <c r="Q1005" i="3"/>
  <c r="Q1006" i="3"/>
  <c r="Q1008" i="3"/>
  <c r="Q1010" i="3"/>
  <c r="Q1042" i="3"/>
  <c r="Q1051" i="3"/>
  <c r="Q1059" i="3"/>
  <c r="Q1067" i="3"/>
  <c r="Q1075" i="3"/>
  <c r="Q1235" i="3"/>
  <c r="Q1236" i="3"/>
  <c r="Q1239" i="3"/>
  <c r="Q1251" i="3"/>
  <c r="Q1252" i="3"/>
  <c r="Q1262" i="3"/>
  <c r="Q1362" i="3"/>
  <c r="Q1378" i="3"/>
  <c r="Q1395" i="3"/>
  <c r="Q1417" i="3"/>
  <c r="Q1768" i="3"/>
  <c r="Q1404" i="3"/>
  <c r="Q1416" i="3"/>
  <c r="Q1432" i="3"/>
  <c r="Q1478" i="3"/>
  <c r="Q1499" i="3"/>
  <c r="Q1650" i="3"/>
  <c r="Q1652" i="3"/>
  <c r="Q1653" i="3"/>
  <c r="Q1654" i="3"/>
  <c r="Q1655" i="3"/>
  <c r="Q1656" i="3"/>
  <c r="Q1657" i="3"/>
  <c r="Q1676" i="3"/>
  <c r="Q1679" i="3"/>
  <c r="Q1681" i="3"/>
  <c r="Q1683" i="3"/>
  <c r="Q1684" i="3"/>
  <c r="Q1687" i="3"/>
  <c r="Q1689" i="3"/>
  <c r="Q1691" i="3"/>
  <c r="Q1692" i="3"/>
  <c r="Q1694" i="3"/>
  <c r="Q1732" i="3"/>
  <c r="Q1740" i="3"/>
  <c r="Q1748" i="3"/>
  <c r="Q1756" i="3"/>
  <c r="Q1765" i="3"/>
  <c r="Q1766" i="3"/>
  <c r="Q1797" i="3"/>
  <c r="Q1813" i="3"/>
  <c r="Q1821" i="3"/>
  <c r="Q1829" i="3"/>
  <c r="Q1842" i="3"/>
  <c r="Q1843" i="3"/>
  <c r="Q1855" i="3"/>
  <c r="Q1863" i="3"/>
  <c r="Q1920" i="3"/>
  <c r="Q1928" i="3"/>
  <c r="Q1936" i="3"/>
  <c r="Q1944" i="3"/>
  <c r="Q1952" i="3"/>
  <c r="Q1960" i="3"/>
  <c r="Q1387" i="3"/>
  <c r="Q1389" i="3"/>
  <c r="Q1390" i="3"/>
  <c r="Q1391" i="3"/>
  <c r="Q1406" i="3"/>
  <c r="Q1418" i="3"/>
  <c r="Q1434" i="3"/>
  <c r="Q1452" i="3"/>
  <c r="Q1454" i="3"/>
  <c r="Q1455" i="3"/>
  <c r="Q1456" i="3"/>
  <c r="Q1457" i="3"/>
  <c r="Q1458" i="3"/>
  <c r="Q1459" i="3"/>
  <c r="Q1460" i="3"/>
  <c r="Q1462" i="3"/>
  <c r="Q1463" i="3"/>
  <c r="Q1464" i="3"/>
  <c r="Q1465" i="3"/>
  <c r="Q1466" i="3"/>
  <c r="Q1467" i="3"/>
  <c r="Q1468" i="3"/>
  <c r="Q1469" i="3"/>
  <c r="Q1470" i="3"/>
  <c r="Q1471" i="3"/>
  <c r="Q1472" i="3"/>
  <c r="Q1473" i="3"/>
  <c r="Q1474" i="3"/>
  <c r="Q1497" i="3"/>
  <c r="Q1618" i="3"/>
  <c r="Q1659" i="3"/>
  <c r="Q1700" i="3"/>
  <c r="Q1701" i="3"/>
  <c r="Q1704" i="3"/>
  <c r="Q1705" i="3"/>
  <c r="Q1706" i="3"/>
  <c r="Q1707" i="3"/>
  <c r="Q1708" i="3"/>
  <c r="Q1709" i="3"/>
  <c r="Q1710" i="3"/>
  <c r="Q1711" i="3"/>
  <c r="Q1712" i="3"/>
  <c r="Q1713" i="3"/>
  <c r="Q1714" i="3"/>
  <c r="Q1715" i="3"/>
  <c r="Q1716" i="3"/>
  <c r="Q1717" i="3"/>
  <c r="Q1718" i="3"/>
  <c r="Q1719" i="3"/>
  <c r="Q1720" i="3"/>
  <c r="Q1721" i="3"/>
  <c r="Q1722" i="3"/>
  <c r="Q1723" i="3"/>
  <c r="Q1724" i="3"/>
  <c r="Q1725" i="3"/>
  <c r="Q1726" i="3"/>
  <c r="Q1728" i="3"/>
  <c r="Q1729" i="3"/>
  <c r="Q1730" i="3"/>
  <c r="Q1738" i="3"/>
  <c r="Q1746" i="3"/>
  <c r="Q1754" i="3"/>
  <c r="Q1762" i="3"/>
  <c r="Q1801" i="3"/>
  <c r="Q1811" i="3"/>
  <c r="Q1819" i="3"/>
  <c r="Q1827" i="3"/>
  <c r="Q1840" i="3"/>
  <c r="Q1851" i="3"/>
  <c r="Q1861" i="3"/>
  <c r="Q1877" i="3"/>
  <c r="Q1879" i="3"/>
  <c r="Q1880" i="3"/>
  <c r="Q1926" i="3"/>
  <c r="Q1934" i="3"/>
  <c r="Q1942" i="3"/>
  <c r="Q1950" i="3"/>
  <c r="Q1958" i="3"/>
  <c r="Q1385" i="3"/>
  <c r="Q1394" i="3"/>
  <c r="Q1422" i="3"/>
  <c r="Q1493" i="3"/>
  <c r="Q1660" i="3"/>
  <c r="Q1737" i="3"/>
  <c r="Q1745" i="3"/>
  <c r="Q1753" i="3"/>
  <c r="Q1810" i="3"/>
  <c r="Q1838" i="3"/>
  <c r="Q1839" i="3"/>
  <c r="Q1925" i="3"/>
  <c r="Q1933" i="3"/>
  <c r="Q1941" i="3"/>
  <c r="Q1949" i="3"/>
  <c r="Q1957" i="3"/>
  <c r="Q1382" i="3"/>
  <c r="Q1578" i="3"/>
  <c r="Q1579" i="3"/>
  <c r="Q1580" i="3"/>
  <c r="Q1581" i="3"/>
  <c r="Q1582" i="3"/>
  <c r="Q1583" i="3"/>
  <c r="Q1584" i="3"/>
  <c r="Q1585" i="3"/>
  <c r="Q1586" i="3"/>
  <c r="Q1587" i="3"/>
  <c r="Q1588" i="3"/>
  <c r="Q1589" i="3"/>
  <c r="Q1590" i="3"/>
  <c r="Q1591" i="3"/>
  <c r="Q1592" i="3"/>
  <c r="Q1593" i="3"/>
  <c r="Q1594" i="3"/>
  <c r="Q1595" i="3"/>
  <c r="Q1596" i="3"/>
  <c r="Q1597" i="3"/>
  <c r="Q1599" i="3"/>
  <c r="Q1600" i="3"/>
  <c r="Q1601" i="3"/>
  <c r="Q1602" i="3"/>
  <c r="Q1603" i="3"/>
  <c r="Q1604" i="3"/>
  <c r="Q1770" i="3"/>
  <c r="Q1825" i="3"/>
  <c r="Q1849" i="3"/>
  <c r="Q1868" i="3"/>
  <c r="Q1870" i="3"/>
  <c r="Q1871" i="3"/>
  <c r="Q1872" i="3"/>
  <c r="Q1426" i="3"/>
  <c r="Q1507" i="3"/>
  <c r="Q1535" i="3"/>
  <c r="Q1536" i="3"/>
  <c r="Q1560" i="3"/>
  <c r="Q1662" i="3"/>
  <c r="Q1769" i="3"/>
  <c r="Q1918" i="3"/>
  <c r="Q1988" i="3"/>
  <c r="Q2005" i="3"/>
  <c r="Q2006" i="3"/>
  <c r="Q2013" i="3"/>
  <c r="Q2014" i="3"/>
  <c r="Q2016" i="3"/>
  <c r="Q2017" i="3"/>
  <c r="Q2018" i="3"/>
  <c r="Q2019" i="3"/>
  <c r="Q2021" i="3"/>
  <c r="Q2022" i="3"/>
  <c r="Q2023" i="3"/>
  <c r="Q2024" i="3"/>
  <c r="Q2072" i="3"/>
  <c r="Q2090" i="3"/>
  <c r="Q1911" i="3"/>
  <c r="Q1913" i="3"/>
  <c r="Q1915" i="3"/>
  <c r="Q1982" i="3"/>
  <c r="Q1990" i="3"/>
  <c r="Q2003" i="3"/>
  <c r="Q2081" i="3"/>
  <c r="Q2082" i="3"/>
  <c r="Q2083" i="3"/>
  <c r="Q2084" i="3"/>
  <c r="Q2085" i="3"/>
  <c r="Q2086" i="3"/>
  <c r="Q1991" i="3"/>
  <c r="Q1992" i="3"/>
  <c r="Q2069" i="3"/>
  <c r="Q2080" i="3"/>
  <c r="Q1985" i="3"/>
  <c r="Q1994" i="3"/>
  <c r="Q1995" i="3"/>
  <c r="Q1996" i="3"/>
  <c r="Q1997" i="3"/>
  <c r="Q1998" i="3"/>
  <c r="Q1999" i="3"/>
  <c r="Q2033" i="3"/>
  <c r="Q2034" i="3"/>
  <c r="Q2035" i="3"/>
  <c r="Q2036" i="3"/>
  <c r="Q2037" i="3"/>
  <c r="Q2039" i="3"/>
  <c r="Q2040" i="3"/>
  <c r="Q2067" i="3"/>
  <c r="Q2077" i="3"/>
  <c r="Q2078" i="3"/>
  <c r="Q2094" i="3"/>
  <c r="Q2095" i="3"/>
  <c r="Q2096" i="3"/>
  <c r="Q1973" i="3"/>
  <c r="Q1974" i="3"/>
  <c r="Q1975" i="3"/>
  <c r="Q1976" i="3"/>
  <c r="Q1978" i="3"/>
  <c r="Q1979" i="3"/>
  <c r="Q1987" i="3"/>
  <c r="Q2007" i="3"/>
  <c r="Q2008" i="3"/>
  <c r="Q2009" i="3"/>
  <c r="Q2010" i="3"/>
  <c r="Q2011" i="3"/>
  <c r="Q2012" i="3"/>
  <c r="Q2025" i="3"/>
  <c r="Q2026" i="3"/>
  <c r="Q2027" i="3"/>
  <c r="Q2028" i="3"/>
  <c r="Q2073" i="3"/>
  <c r="Q2074" i="3"/>
  <c r="Q2091" i="3"/>
  <c r="Q2092" i="3"/>
  <c r="M145" i="3"/>
  <c r="G6" i="1"/>
  <c r="K1650" i="3"/>
  <c r="K1605" i="3"/>
  <c r="K5" i="3"/>
  <c r="M191" i="3"/>
  <c r="J120" i="3"/>
  <c r="M120" i="3" s="1"/>
  <c r="J124" i="3"/>
  <c r="M124" i="3" s="1"/>
  <c r="J163" i="3"/>
  <c r="M163" i="3" s="1"/>
  <c r="J171" i="3"/>
  <c r="M171" i="3" s="1"/>
  <c r="J179" i="3"/>
  <c r="M179" i="3" s="1"/>
  <c r="J187" i="3"/>
  <c r="M187" i="3" s="1"/>
  <c r="J192" i="3"/>
  <c r="M192" i="3" s="1"/>
  <c r="J196" i="3"/>
  <c r="M196" i="3" s="1"/>
  <c r="J207" i="3"/>
  <c r="M207" i="3" s="1"/>
  <c r="J215" i="3"/>
  <c r="M215" i="3" s="1"/>
  <c r="J223" i="3"/>
  <c r="M223" i="3" s="1"/>
  <c r="J231" i="3"/>
  <c r="M231" i="3" s="1"/>
  <c r="J239" i="3"/>
  <c r="M239" i="3" s="1"/>
  <c r="J247" i="3"/>
  <c r="M247" i="3" s="1"/>
  <c r="J255" i="3"/>
  <c r="M255" i="3" s="1"/>
  <c r="J263" i="3"/>
  <c r="M263" i="3" s="1"/>
  <c r="J271" i="3"/>
  <c r="M271" i="3" s="1"/>
  <c r="J279" i="3"/>
  <c r="M279" i="3" s="1"/>
  <c r="J287" i="3"/>
  <c r="M287" i="3" s="1"/>
  <c r="J295" i="3"/>
  <c r="M295" i="3" s="1"/>
  <c r="J311" i="3"/>
  <c r="M311" i="3" s="1"/>
  <c r="J324" i="3"/>
  <c r="M324" i="3" s="1"/>
  <c r="L9" i="2"/>
  <c r="J1329" i="3"/>
  <c r="M1329" i="3" s="1"/>
  <c r="J1333" i="3"/>
  <c r="M1333" i="3" s="1"/>
  <c r="J1331" i="3"/>
  <c r="M1331" i="3" s="1"/>
  <c r="J1327" i="3"/>
  <c r="M1327" i="3" s="1"/>
  <c r="J912" i="3"/>
  <c r="M912" i="3" s="1"/>
  <c r="J911" i="3"/>
  <c r="M911" i="3" s="1"/>
  <c r="J910" i="3"/>
  <c r="M910" i="3" s="1"/>
  <c r="J909" i="3"/>
  <c r="M909" i="3" s="1"/>
  <c r="J908" i="3"/>
  <c r="M908" i="3" s="1"/>
  <c r="J907" i="3"/>
  <c r="M907" i="3" s="1"/>
  <c r="J906" i="3"/>
  <c r="M906" i="3" s="1"/>
  <c r="J905" i="3"/>
  <c r="M905" i="3" s="1"/>
  <c r="J904" i="3"/>
  <c r="M904" i="3" s="1"/>
  <c r="J903" i="3"/>
  <c r="M903" i="3" s="1"/>
  <c r="J901" i="3"/>
  <c r="M901" i="3" s="1"/>
  <c r="J900" i="3"/>
  <c r="M900" i="3" s="1"/>
  <c r="J899" i="3"/>
  <c r="M899" i="3" s="1"/>
  <c r="L897" i="3"/>
  <c r="L8" i="3" s="1"/>
  <c r="L326" i="3"/>
  <c r="L323" i="3"/>
  <c r="J895" i="3"/>
  <c r="M895" i="3" s="1"/>
  <c r="J552" i="3"/>
  <c r="M552" i="3" s="1"/>
  <c r="J550" i="3"/>
  <c r="M550" i="3" s="1"/>
  <c r="J541" i="3"/>
  <c r="M541" i="3" s="1"/>
  <c r="L5" i="3"/>
  <c r="E6" i="3"/>
  <c r="O6" i="3"/>
  <c r="D7" i="3"/>
  <c r="N7" i="3"/>
  <c r="L9" i="3"/>
  <c r="F13" i="3"/>
  <c r="Q13" i="3"/>
  <c r="Q20" i="3"/>
  <c r="Q122" i="3"/>
  <c r="Q126" i="3"/>
  <c r="J156" i="3"/>
  <c r="M156" i="3" s="1"/>
  <c r="J164" i="3"/>
  <c r="M164" i="3" s="1"/>
  <c r="J172" i="3"/>
  <c r="M172" i="3" s="1"/>
  <c r="J180" i="3"/>
  <c r="M180" i="3" s="1"/>
  <c r="J188" i="3"/>
  <c r="M188" i="3" s="1"/>
  <c r="J206" i="3"/>
  <c r="M206" i="3" s="1"/>
  <c r="J214" i="3"/>
  <c r="M214" i="3" s="1"/>
  <c r="J222" i="3"/>
  <c r="M222" i="3" s="1"/>
  <c r="J230" i="3"/>
  <c r="M230" i="3" s="1"/>
  <c r="J238" i="3"/>
  <c r="M238" i="3" s="1"/>
  <c r="J246" i="3"/>
  <c r="M246" i="3" s="1"/>
  <c r="J254" i="3"/>
  <c r="M254" i="3" s="1"/>
  <c r="J262" i="3"/>
  <c r="M262" i="3" s="1"/>
  <c r="J270" i="3"/>
  <c r="M270" i="3" s="1"/>
  <c r="J278" i="3"/>
  <c r="M278" i="3" s="1"/>
  <c r="J286" i="3"/>
  <c r="M286" i="3" s="1"/>
  <c r="J294" i="3"/>
  <c r="M294" i="3" s="1"/>
  <c r="J362" i="3"/>
  <c r="M362" i="3" s="1"/>
  <c r="J371" i="3"/>
  <c r="M371" i="3" s="1"/>
  <c r="J387" i="3"/>
  <c r="J493" i="3"/>
  <c r="M493" i="3" s="1"/>
  <c r="J499" i="3"/>
  <c r="M499" i="3" s="1"/>
  <c r="J894" i="3"/>
  <c r="M894" i="3" s="1"/>
  <c r="J893" i="3"/>
  <c r="M893" i="3" s="1"/>
  <c r="J892" i="3"/>
  <c r="M892" i="3" s="1"/>
  <c r="J891" i="3"/>
  <c r="M891" i="3" s="1"/>
  <c r="J890" i="3"/>
  <c r="M890" i="3" s="1"/>
  <c r="J889" i="3"/>
  <c r="M889" i="3" s="1"/>
  <c r="J888" i="3"/>
  <c r="M888" i="3" s="1"/>
  <c r="J887" i="3"/>
  <c r="M887" i="3" s="1"/>
  <c r="J886" i="3"/>
  <c r="M886" i="3" s="1"/>
  <c r="J885" i="3"/>
  <c r="M885" i="3" s="1"/>
  <c r="J884" i="3"/>
  <c r="M884" i="3" s="1"/>
  <c r="J883" i="3"/>
  <c r="M883" i="3" s="1"/>
  <c r="J882" i="3"/>
  <c r="M882" i="3" s="1"/>
  <c r="J881" i="3"/>
  <c r="M881" i="3" s="1"/>
  <c r="J880" i="3"/>
  <c r="M880" i="3" s="1"/>
  <c r="J879" i="3"/>
  <c r="M879" i="3" s="1"/>
  <c r="J878" i="3"/>
  <c r="M878" i="3" s="1"/>
  <c r="J877" i="3"/>
  <c r="M877" i="3" s="1"/>
  <c r="J876" i="3"/>
  <c r="M876" i="3" s="1"/>
  <c r="J875" i="3"/>
  <c r="M875" i="3" s="1"/>
  <c r="J874" i="3"/>
  <c r="M874" i="3" s="1"/>
  <c r="J873" i="3"/>
  <c r="M873" i="3" s="1"/>
  <c r="J872" i="3"/>
  <c r="M872" i="3" s="1"/>
  <c r="J871" i="3"/>
  <c r="M871" i="3" s="1"/>
  <c r="J870" i="3"/>
  <c r="M870" i="3" s="1"/>
  <c r="J869" i="3"/>
  <c r="M869" i="3" s="1"/>
  <c r="J868" i="3"/>
  <c r="M868" i="3" s="1"/>
  <c r="J867" i="3"/>
  <c r="M867" i="3" s="1"/>
  <c r="J866" i="3"/>
  <c r="M866" i="3" s="1"/>
  <c r="J865" i="3"/>
  <c r="M865" i="3" s="1"/>
  <c r="J864" i="3"/>
  <c r="M864" i="3" s="1"/>
  <c r="J863" i="3"/>
  <c r="M863" i="3" s="1"/>
  <c r="J862" i="3"/>
  <c r="M862" i="3" s="1"/>
  <c r="J861" i="3"/>
  <c r="M861" i="3" s="1"/>
  <c r="J860" i="3"/>
  <c r="M860" i="3" s="1"/>
  <c r="J859" i="3"/>
  <c r="M859" i="3" s="1"/>
  <c r="J858" i="3"/>
  <c r="M858" i="3" s="1"/>
  <c r="J857" i="3"/>
  <c r="M857" i="3" s="1"/>
  <c r="J856" i="3"/>
  <c r="M856" i="3" s="1"/>
  <c r="J855" i="3"/>
  <c r="M855" i="3" s="1"/>
  <c r="J854" i="3"/>
  <c r="M854" i="3" s="1"/>
  <c r="J853" i="3"/>
  <c r="M853" i="3" s="1"/>
  <c r="J852" i="3"/>
  <c r="M852" i="3" s="1"/>
  <c r="J851" i="3"/>
  <c r="M851" i="3" s="1"/>
  <c r="J850" i="3"/>
  <c r="M850" i="3" s="1"/>
  <c r="J849" i="3"/>
  <c r="M849" i="3" s="1"/>
  <c r="J848" i="3"/>
  <c r="M848" i="3" s="1"/>
  <c r="J847" i="3"/>
  <c r="M847" i="3" s="1"/>
  <c r="J846" i="3"/>
  <c r="M846" i="3" s="1"/>
  <c r="J845" i="3"/>
  <c r="M845" i="3" s="1"/>
  <c r="J844" i="3"/>
  <c r="M844" i="3" s="1"/>
  <c r="J843" i="3"/>
  <c r="M843" i="3" s="1"/>
  <c r="J842" i="3"/>
  <c r="M842" i="3" s="1"/>
  <c r="J841" i="3"/>
  <c r="M841" i="3" s="1"/>
  <c r="J840" i="3"/>
  <c r="M840" i="3" s="1"/>
  <c r="J839" i="3"/>
  <c r="M839" i="3" s="1"/>
  <c r="J838" i="3"/>
  <c r="M838" i="3" s="1"/>
  <c r="J837" i="3"/>
  <c r="M837" i="3" s="1"/>
  <c r="J836" i="3"/>
  <c r="M836" i="3" s="1"/>
  <c r="J835" i="3"/>
  <c r="M835" i="3" s="1"/>
  <c r="J834" i="3"/>
  <c r="M834" i="3" s="1"/>
  <c r="J833" i="3"/>
  <c r="M833" i="3" s="1"/>
  <c r="J832" i="3"/>
  <c r="M832" i="3" s="1"/>
  <c r="J831" i="3"/>
  <c r="M831" i="3" s="1"/>
  <c r="J830" i="3"/>
  <c r="M830" i="3" s="1"/>
  <c r="J829" i="3"/>
  <c r="M829" i="3" s="1"/>
  <c r="J828" i="3"/>
  <c r="M828" i="3" s="1"/>
  <c r="J827" i="3"/>
  <c r="M827" i="3" s="1"/>
  <c r="J826" i="3"/>
  <c r="M826" i="3" s="1"/>
  <c r="J825" i="3"/>
  <c r="M825" i="3" s="1"/>
  <c r="J818" i="3"/>
  <c r="M818" i="3" s="1"/>
  <c r="J814" i="3"/>
  <c r="M814" i="3" s="1"/>
  <c r="J810" i="3"/>
  <c r="M810" i="3" s="1"/>
  <c r="J806" i="3"/>
  <c r="M806" i="3" s="1"/>
  <c r="J802" i="3"/>
  <c r="M802" i="3" s="1"/>
  <c r="J798" i="3"/>
  <c r="M798" i="3" s="1"/>
  <c r="J794" i="3"/>
  <c r="M794" i="3" s="1"/>
  <c r="J790" i="3"/>
  <c r="M790" i="3" s="1"/>
  <c r="J788" i="3"/>
  <c r="M788" i="3" s="1"/>
  <c r="J786" i="3"/>
  <c r="M786" i="3" s="1"/>
  <c r="J784" i="3"/>
  <c r="M784" i="3" s="1"/>
  <c r="J782" i="3"/>
  <c r="M782" i="3" s="1"/>
  <c r="J816" i="3"/>
  <c r="M816" i="3" s="1"/>
  <c r="J812" i="3"/>
  <c r="M812" i="3" s="1"/>
  <c r="J808" i="3"/>
  <c r="M808" i="3" s="1"/>
  <c r="J804" i="3"/>
  <c r="M804" i="3" s="1"/>
  <c r="J800" i="3"/>
  <c r="M800" i="3" s="1"/>
  <c r="J796" i="3"/>
  <c r="M796" i="3" s="1"/>
  <c r="J792" i="3"/>
  <c r="M792" i="3" s="1"/>
  <c r="J789" i="3"/>
  <c r="M789" i="3" s="1"/>
  <c r="J787" i="3"/>
  <c r="M787" i="3" s="1"/>
  <c r="J785" i="3"/>
  <c r="M785" i="3" s="1"/>
  <c r="J783" i="3"/>
  <c r="M783" i="3" s="1"/>
  <c r="J780" i="3"/>
  <c r="M780" i="3" s="1"/>
  <c r="J578" i="3"/>
  <c r="M578" i="3" s="1"/>
  <c r="J577" i="3"/>
  <c r="M577" i="3" s="1"/>
  <c r="J576" i="3"/>
  <c r="M576" i="3" s="1"/>
  <c r="J575" i="3"/>
  <c r="M575" i="3" s="1"/>
  <c r="J574" i="3"/>
  <c r="M574" i="3" s="1"/>
  <c r="J573" i="3"/>
  <c r="M573" i="3" s="1"/>
  <c r="J572" i="3"/>
  <c r="M572" i="3" s="1"/>
  <c r="J571" i="3"/>
  <c r="M571" i="3" s="1"/>
  <c r="J570" i="3"/>
  <c r="M570" i="3" s="1"/>
  <c r="J569" i="3"/>
  <c r="M569" i="3" s="1"/>
  <c r="J568" i="3"/>
  <c r="M568" i="3" s="1"/>
  <c r="J567" i="3"/>
  <c r="M567" i="3" s="1"/>
  <c r="J566" i="3"/>
  <c r="M566" i="3" s="1"/>
  <c r="J565" i="3"/>
  <c r="M565" i="3" s="1"/>
  <c r="J564" i="3"/>
  <c r="M564" i="3" s="1"/>
  <c r="J563" i="3"/>
  <c r="M563" i="3" s="1"/>
  <c r="J562" i="3"/>
  <c r="M562" i="3" s="1"/>
  <c r="J561" i="3"/>
  <c r="M561" i="3" s="1"/>
  <c r="J560" i="3"/>
  <c r="M560" i="3" s="1"/>
  <c r="J559" i="3"/>
  <c r="M559" i="3" s="1"/>
  <c r="J558" i="3"/>
  <c r="M558" i="3" s="1"/>
  <c r="J557" i="3"/>
  <c r="M557" i="3" s="1"/>
  <c r="J556" i="3"/>
  <c r="M556" i="3" s="1"/>
  <c r="J555" i="3"/>
  <c r="M555" i="3" s="1"/>
  <c r="J554" i="3"/>
  <c r="M554" i="3" s="1"/>
  <c r="J553" i="3"/>
  <c r="M553" i="3" s="1"/>
  <c r="J551" i="3"/>
  <c r="M551" i="3" s="1"/>
  <c r="J549" i="3"/>
  <c r="M549" i="3" s="1"/>
  <c r="J548" i="3"/>
  <c r="M548" i="3" s="1"/>
  <c r="J547" i="3"/>
  <c r="M547" i="3" s="1"/>
  <c r="J546" i="3"/>
  <c r="M546" i="3" s="1"/>
  <c r="J545" i="3"/>
  <c r="M545" i="3" s="1"/>
  <c r="J544" i="3"/>
  <c r="M544" i="3" s="1"/>
  <c r="J543" i="3"/>
  <c r="M543" i="3" s="1"/>
  <c r="J542" i="3"/>
  <c r="M542" i="3" s="1"/>
  <c r="J540" i="3"/>
  <c r="M540" i="3" s="1"/>
  <c r="J539" i="3"/>
  <c r="M539" i="3" s="1"/>
  <c r="J538" i="3"/>
  <c r="M538" i="3" s="1"/>
  <c r="J537" i="3"/>
  <c r="M537" i="3" s="1"/>
  <c r="J536" i="3"/>
  <c r="M536" i="3" s="1"/>
  <c r="J535" i="3"/>
  <c r="M535" i="3" s="1"/>
  <c r="J534" i="3"/>
  <c r="M534" i="3" s="1"/>
  <c r="J533" i="3"/>
  <c r="M533" i="3" s="1"/>
  <c r="J532" i="3"/>
  <c r="M532" i="3" s="1"/>
  <c r="J531" i="3"/>
  <c r="M531" i="3" s="1"/>
  <c r="J530" i="3"/>
  <c r="M530" i="3" s="1"/>
  <c r="J529" i="3"/>
  <c r="M529" i="3" s="1"/>
  <c r="J528" i="3"/>
  <c r="M528" i="3" s="1"/>
  <c r="J527" i="3"/>
  <c r="M527" i="3" s="1"/>
  <c r="J526" i="3"/>
  <c r="M526" i="3" s="1"/>
  <c r="J521" i="3"/>
  <c r="M521" i="3" s="1"/>
  <c r="J492" i="3"/>
  <c r="M492" i="3" s="1"/>
  <c r="J522" i="3"/>
  <c r="M522" i="3" s="1"/>
  <c r="J519" i="3"/>
  <c r="M519" i="3" s="1"/>
  <c r="J523" i="3"/>
  <c r="M523" i="3" s="1"/>
  <c r="J524" i="3"/>
  <c r="M524" i="3" s="1"/>
  <c r="J525" i="3"/>
  <c r="M525" i="3" s="1"/>
  <c r="J517" i="3"/>
  <c r="M517" i="3" s="1"/>
  <c r="E7" i="3"/>
  <c r="N8" i="3"/>
  <c r="J119" i="3"/>
  <c r="M119" i="3" s="1"/>
  <c r="J123" i="3"/>
  <c r="M123" i="3" s="1"/>
  <c r="J127" i="3"/>
  <c r="M127" i="3" s="1"/>
  <c r="J129" i="3"/>
  <c r="M129" i="3" s="1"/>
  <c r="J131" i="3"/>
  <c r="M131" i="3" s="1"/>
  <c r="J133" i="3"/>
  <c r="M133" i="3" s="1"/>
  <c r="J157" i="3"/>
  <c r="M157" i="3" s="1"/>
  <c r="J165" i="3"/>
  <c r="M165" i="3" s="1"/>
  <c r="J173" i="3"/>
  <c r="M173" i="3" s="1"/>
  <c r="J181" i="3"/>
  <c r="M181" i="3" s="1"/>
  <c r="J189" i="3"/>
  <c r="M189" i="3" s="1"/>
  <c r="J193" i="3"/>
  <c r="M193" i="3" s="1"/>
  <c r="J197" i="3"/>
  <c r="M197" i="3" s="1"/>
  <c r="J205" i="3"/>
  <c r="M205" i="3" s="1"/>
  <c r="J213" i="3"/>
  <c r="M213" i="3" s="1"/>
  <c r="J221" i="3"/>
  <c r="M221" i="3" s="1"/>
  <c r="J229" i="3"/>
  <c r="M229" i="3" s="1"/>
  <c r="J237" i="3"/>
  <c r="M237" i="3" s="1"/>
  <c r="J245" i="3"/>
  <c r="M245" i="3" s="1"/>
  <c r="J253" i="3"/>
  <c r="M253" i="3" s="1"/>
  <c r="J261" i="3"/>
  <c r="M261" i="3" s="1"/>
  <c r="J269" i="3"/>
  <c r="M269" i="3" s="1"/>
  <c r="J277" i="3"/>
  <c r="M277" i="3" s="1"/>
  <c r="J285" i="3"/>
  <c r="M285" i="3" s="1"/>
  <c r="J293" i="3"/>
  <c r="M293" i="3" s="1"/>
  <c r="J319" i="3"/>
  <c r="M319" i="3" s="1"/>
  <c r="J327" i="3"/>
  <c r="M327" i="3" s="1"/>
  <c r="J335" i="3"/>
  <c r="M335" i="3" s="1"/>
  <c r="J343" i="3"/>
  <c r="M343" i="3" s="1"/>
  <c r="J351" i="3"/>
  <c r="M351" i="3" s="1"/>
  <c r="J372" i="3"/>
  <c r="M372" i="3" s="1"/>
  <c r="J388" i="3"/>
  <c r="M388" i="3" s="1"/>
  <c r="J747" i="3"/>
  <c r="M747" i="3" s="1"/>
  <c r="J898" i="3"/>
  <c r="M898" i="3" s="1"/>
  <c r="J896" i="3"/>
  <c r="M896" i="3" s="1"/>
  <c r="J12" i="2"/>
  <c r="K13" i="2"/>
  <c r="F6" i="3"/>
  <c r="O7" i="3"/>
  <c r="D8" i="3"/>
  <c r="L10" i="3"/>
  <c r="J11" i="2"/>
  <c r="J2085" i="3"/>
  <c r="M2085" i="3" s="1"/>
  <c r="J2086" i="3"/>
  <c r="M2086" i="3" s="1"/>
  <c r="J2064" i="3"/>
  <c r="M2064" i="3" s="1"/>
  <c r="J2060" i="3"/>
  <c r="M2060" i="3" s="1"/>
  <c r="J2059" i="3"/>
  <c r="M2059" i="3" s="1"/>
  <c r="J2058" i="3"/>
  <c r="M2058" i="3" s="1"/>
  <c r="J2057" i="3"/>
  <c r="M2057" i="3" s="1"/>
  <c r="J2056" i="3"/>
  <c r="M2056" i="3" s="1"/>
  <c r="J2055" i="3"/>
  <c r="M2055" i="3" s="1"/>
  <c r="J2054" i="3"/>
  <c r="M2054" i="3" s="1"/>
  <c r="J2052" i="3"/>
  <c r="M2052" i="3" s="1"/>
  <c r="J2051" i="3"/>
  <c r="M2051" i="3" s="1"/>
  <c r="J2050" i="3"/>
  <c r="M2050" i="3" s="1"/>
  <c r="J2049" i="3"/>
  <c r="M2049" i="3" s="1"/>
  <c r="J2048" i="3"/>
  <c r="M2048" i="3" s="1"/>
  <c r="J2047" i="3"/>
  <c r="M2047" i="3" s="1"/>
  <c r="J2046" i="3"/>
  <c r="M2046" i="3" s="1"/>
  <c r="J2076" i="3"/>
  <c r="M2076" i="3" s="1"/>
  <c r="J2081" i="3"/>
  <c r="M2081" i="3" s="1"/>
  <c r="J2082" i="3"/>
  <c r="M2082" i="3" s="1"/>
  <c r="J2080" i="3"/>
  <c r="M2080" i="3" s="1"/>
  <c r="J2084" i="3"/>
  <c r="M2084" i="3" s="1"/>
  <c r="J2041" i="3"/>
  <c r="M2041" i="3" s="1"/>
  <c r="J2066" i="3"/>
  <c r="M2066" i="3" s="1"/>
  <c r="J2043" i="3"/>
  <c r="M2043" i="3" s="1"/>
  <c r="J2074" i="3"/>
  <c r="M2074" i="3" s="1"/>
  <c r="J2078" i="3"/>
  <c r="M2078" i="3" s="1"/>
  <c r="J2062" i="3"/>
  <c r="M2062" i="3" s="1"/>
  <c r="J2042" i="3"/>
  <c r="M2042" i="3" s="1"/>
  <c r="J2083" i="3"/>
  <c r="M2083" i="3" s="1"/>
  <c r="J2079" i="3"/>
  <c r="M2079" i="3" s="1"/>
  <c r="J2040" i="3"/>
  <c r="M2040" i="3" s="1"/>
  <c r="J2036" i="3"/>
  <c r="M2036" i="3" s="1"/>
  <c r="J2033" i="3"/>
  <c r="M2033" i="3" s="1"/>
  <c r="J2029" i="3"/>
  <c r="M2029" i="3" s="1"/>
  <c r="J2044" i="3"/>
  <c r="M2044" i="3" s="1"/>
  <c r="J2037" i="3"/>
  <c r="M2037" i="3" s="1"/>
  <c r="J2032" i="3"/>
  <c r="M2032" i="3" s="1"/>
  <c r="J2027" i="3"/>
  <c r="M2027" i="3" s="1"/>
  <c r="J2045" i="3"/>
  <c r="M2045" i="3" s="1"/>
  <c r="J2031" i="3"/>
  <c r="M2031" i="3" s="1"/>
  <c r="D5" i="3"/>
  <c r="N5" i="3"/>
  <c r="F7" i="3"/>
  <c r="E8" i="3"/>
  <c r="O8" i="3"/>
  <c r="D9" i="3"/>
  <c r="N9" i="3"/>
  <c r="L11" i="3"/>
  <c r="K12" i="3"/>
  <c r="J20" i="3"/>
  <c r="J21" i="3"/>
  <c r="M21" i="3" s="1"/>
  <c r="J22" i="3"/>
  <c r="M22" i="3" s="1"/>
  <c r="J23" i="3"/>
  <c r="M23" i="3" s="1"/>
  <c r="J24" i="3"/>
  <c r="M24" i="3" s="1"/>
  <c r="J25" i="3"/>
  <c r="M25" i="3" s="1"/>
  <c r="J26" i="3"/>
  <c r="M26" i="3" s="1"/>
  <c r="J27" i="3"/>
  <c r="M27" i="3" s="1"/>
  <c r="J28" i="3"/>
  <c r="M28" i="3" s="1"/>
  <c r="J29" i="3"/>
  <c r="M29" i="3" s="1"/>
  <c r="J30" i="3"/>
  <c r="M30" i="3" s="1"/>
  <c r="J31" i="3"/>
  <c r="M31" i="3" s="1"/>
  <c r="J32" i="3"/>
  <c r="M32" i="3" s="1"/>
  <c r="J33" i="3"/>
  <c r="M33" i="3" s="1"/>
  <c r="J34" i="3"/>
  <c r="M34" i="3" s="1"/>
  <c r="J35" i="3"/>
  <c r="M35" i="3" s="1"/>
  <c r="J36" i="3"/>
  <c r="M36" i="3" s="1"/>
  <c r="J37" i="3"/>
  <c r="M37" i="3" s="1"/>
  <c r="J38" i="3"/>
  <c r="M38" i="3" s="1"/>
  <c r="J39" i="3"/>
  <c r="M39" i="3" s="1"/>
  <c r="J40" i="3"/>
  <c r="M40" i="3" s="1"/>
  <c r="J41" i="3"/>
  <c r="M41" i="3" s="1"/>
  <c r="J42" i="3"/>
  <c r="M42" i="3" s="1"/>
  <c r="J43" i="3"/>
  <c r="M43" i="3" s="1"/>
  <c r="J44" i="3"/>
  <c r="M44" i="3" s="1"/>
  <c r="J45" i="3"/>
  <c r="M45" i="3" s="1"/>
  <c r="J46" i="3"/>
  <c r="M46" i="3" s="1"/>
  <c r="J47" i="3"/>
  <c r="M47" i="3" s="1"/>
  <c r="J48" i="3"/>
  <c r="M48" i="3" s="1"/>
  <c r="J49" i="3"/>
  <c r="M49" i="3" s="1"/>
  <c r="J50" i="3"/>
  <c r="M50" i="3" s="1"/>
  <c r="J51" i="3"/>
  <c r="M51" i="3" s="1"/>
  <c r="J52" i="3"/>
  <c r="M52" i="3" s="1"/>
  <c r="J53" i="3"/>
  <c r="M53" i="3" s="1"/>
  <c r="J54" i="3"/>
  <c r="M54" i="3" s="1"/>
  <c r="J55" i="3"/>
  <c r="M55" i="3" s="1"/>
  <c r="J56" i="3"/>
  <c r="M56" i="3" s="1"/>
  <c r="J57" i="3"/>
  <c r="M57" i="3" s="1"/>
  <c r="J58" i="3"/>
  <c r="M58" i="3" s="1"/>
  <c r="J59" i="3"/>
  <c r="M59" i="3" s="1"/>
  <c r="J60" i="3"/>
  <c r="M60" i="3" s="1"/>
  <c r="J61" i="3"/>
  <c r="M61" i="3" s="1"/>
  <c r="J62" i="3"/>
  <c r="M62" i="3" s="1"/>
  <c r="J63" i="3"/>
  <c r="M63" i="3" s="1"/>
  <c r="J64" i="3"/>
  <c r="M64" i="3" s="1"/>
  <c r="J65" i="3"/>
  <c r="M65" i="3" s="1"/>
  <c r="J66" i="3"/>
  <c r="M66" i="3" s="1"/>
  <c r="J67" i="3"/>
  <c r="M67" i="3" s="1"/>
  <c r="J68" i="3"/>
  <c r="M68" i="3" s="1"/>
  <c r="J69" i="3"/>
  <c r="M69" i="3" s="1"/>
  <c r="J70" i="3"/>
  <c r="M70" i="3" s="1"/>
  <c r="J71" i="3"/>
  <c r="M71" i="3" s="1"/>
  <c r="J72" i="3"/>
  <c r="M72" i="3" s="1"/>
  <c r="J73" i="3"/>
  <c r="M73" i="3" s="1"/>
  <c r="J74" i="3"/>
  <c r="M74" i="3" s="1"/>
  <c r="J75" i="3"/>
  <c r="M75" i="3" s="1"/>
  <c r="J76" i="3"/>
  <c r="M76" i="3" s="1"/>
  <c r="J77" i="3"/>
  <c r="M77" i="3" s="1"/>
  <c r="J78" i="3"/>
  <c r="M78" i="3" s="1"/>
  <c r="J79" i="3"/>
  <c r="M79" i="3" s="1"/>
  <c r="J80" i="3"/>
  <c r="M80" i="3" s="1"/>
  <c r="J81" i="3"/>
  <c r="M81" i="3" s="1"/>
  <c r="J82" i="3"/>
  <c r="M82" i="3" s="1"/>
  <c r="J83" i="3"/>
  <c r="M83" i="3" s="1"/>
  <c r="J84" i="3"/>
  <c r="M84" i="3" s="1"/>
  <c r="J85" i="3"/>
  <c r="M85" i="3" s="1"/>
  <c r="J86" i="3"/>
  <c r="M86" i="3" s="1"/>
  <c r="J87" i="3"/>
  <c r="M87" i="3" s="1"/>
  <c r="J88" i="3"/>
  <c r="M88" i="3" s="1"/>
  <c r="J89" i="3"/>
  <c r="M89" i="3" s="1"/>
  <c r="J90" i="3"/>
  <c r="M90" i="3" s="1"/>
  <c r="J91" i="3"/>
  <c r="M91" i="3" s="1"/>
  <c r="J92" i="3"/>
  <c r="M92" i="3" s="1"/>
  <c r="J93" i="3"/>
  <c r="M93" i="3" s="1"/>
  <c r="J94" i="3"/>
  <c r="M94" i="3" s="1"/>
  <c r="J95" i="3"/>
  <c r="M95" i="3" s="1"/>
  <c r="J96" i="3"/>
  <c r="M96" i="3" s="1"/>
  <c r="J97" i="3"/>
  <c r="M97" i="3" s="1"/>
  <c r="J98" i="3"/>
  <c r="M98" i="3" s="1"/>
  <c r="J99" i="3"/>
  <c r="M99" i="3" s="1"/>
  <c r="J100" i="3"/>
  <c r="M100" i="3" s="1"/>
  <c r="J101" i="3"/>
  <c r="M101" i="3" s="1"/>
  <c r="J102" i="3"/>
  <c r="M102" i="3" s="1"/>
  <c r="J103" i="3"/>
  <c r="M103" i="3" s="1"/>
  <c r="J104" i="3"/>
  <c r="M104" i="3" s="1"/>
  <c r="J105" i="3"/>
  <c r="M105" i="3" s="1"/>
  <c r="J106" i="3"/>
  <c r="M106" i="3" s="1"/>
  <c r="J107" i="3"/>
  <c r="M107" i="3" s="1"/>
  <c r="J108" i="3"/>
  <c r="M108" i="3" s="1"/>
  <c r="J109" i="3"/>
  <c r="M109" i="3" s="1"/>
  <c r="J110" i="3"/>
  <c r="M110" i="3" s="1"/>
  <c r="J111" i="3"/>
  <c r="M111" i="3" s="1"/>
  <c r="J112" i="3"/>
  <c r="M112" i="3" s="1"/>
  <c r="J113" i="3"/>
  <c r="M113" i="3" s="1"/>
  <c r="J114" i="3"/>
  <c r="M114" i="3" s="1"/>
  <c r="J115" i="3"/>
  <c r="M115" i="3" s="1"/>
  <c r="J116" i="3"/>
  <c r="M116" i="3" s="1"/>
  <c r="J117" i="3"/>
  <c r="M117" i="3" s="1"/>
  <c r="J118" i="3"/>
  <c r="M118" i="3" s="1"/>
  <c r="Q121" i="3"/>
  <c r="Q125" i="3"/>
  <c r="J158" i="3"/>
  <c r="M158" i="3" s="1"/>
  <c r="J166" i="3"/>
  <c r="M166" i="3" s="1"/>
  <c r="J174" i="3"/>
  <c r="M174" i="3" s="1"/>
  <c r="J182" i="3"/>
  <c r="M182" i="3" s="1"/>
  <c r="J198" i="3"/>
  <c r="M198" i="3" s="1"/>
  <c r="J204" i="3"/>
  <c r="M204" i="3" s="1"/>
  <c r="J212" i="3"/>
  <c r="M212" i="3" s="1"/>
  <c r="J220" i="3"/>
  <c r="M220" i="3" s="1"/>
  <c r="J228" i="3"/>
  <c r="M228" i="3" s="1"/>
  <c r="J236" i="3"/>
  <c r="M236" i="3" s="1"/>
  <c r="J244" i="3"/>
  <c r="M244" i="3" s="1"/>
  <c r="J252" i="3"/>
  <c r="M252" i="3" s="1"/>
  <c r="J260" i="3"/>
  <c r="M260" i="3" s="1"/>
  <c r="J268" i="3"/>
  <c r="M268" i="3" s="1"/>
  <c r="J276" i="3"/>
  <c r="M276" i="3" s="1"/>
  <c r="J284" i="3"/>
  <c r="M284" i="3" s="1"/>
  <c r="J292" i="3"/>
  <c r="M292" i="3" s="1"/>
  <c r="J363" i="3"/>
  <c r="M363" i="3" s="1"/>
  <c r="J122" i="3"/>
  <c r="M122" i="3" s="1"/>
  <c r="J126" i="3"/>
  <c r="M126" i="3" s="1"/>
  <c r="J159" i="3"/>
  <c r="M159" i="3" s="1"/>
  <c r="J167" i="3"/>
  <c r="M167" i="3" s="1"/>
  <c r="J175" i="3"/>
  <c r="M175" i="3" s="1"/>
  <c r="J183" i="3"/>
  <c r="M183" i="3" s="1"/>
  <c r="J190" i="3"/>
  <c r="M190" i="3" s="1"/>
  <c r="J194" i="3"/>
  <c r="M194" i="3" s="1"/>
  <c r="J199" i="3"/>
  <c r="M199" i="3" s="1"/>
  <c r="J203" i="3"/>
  <c r="M203" i="3" s="1"/>
  <c r="J211" i="3"/>
  <c r="M211" i="3" s="1"/>
  <c r="J219" i="3"/>
  <c r="M219" i="3" s="1"/>
  <c r="J227" i="3"/>
  <c r="M227" i="3" s="1"/>
  <c r="J235" i="3"/>
  <c r="M235" i="3" s="1"/>
  <c r="J243" i="3"/>
  <c r="M243" i="3" s="1"/>
  <c r="J251" i="3"/>
  <c r="M251" i="3" s="1"/>
  <c r="J259" i="3"/>
  <c r="M259" i="3" s="1"/>
  <c r="J267" i="3"/>
  <c r="M267" i="3" s="1"/>
  <c r="J275" i="3"/>
  <c r="M275" i="3" s="1"/>
  <c r="J283" i="3"/>
  <c r="M283" i="3" s="1"/>
  <c r="J291" i="3"/>
  <c r="M291" i="3" s="1"/>
  <c r="J300" i="3"/>
  <c r="M300" i="3" s="1"/>
  <c r="D7" i="1"/>
  <c r="G7" i="1" s="1"/>
  <c r="G6" i="3" s="1"/>
  <c r="J2002" i="3"/>
  <c r="M2002" i="3" s="1"/>
  <c r="J1924" i="3"/>
  <c r="M1924" i="3" s="1"/>
  <c r="Q120" i="3"/>
  <c r="Q124" i="3"/>
  <c r="J134" i="3"/>
  <c r="M134" i="3" s="1"/>
  <c r="J138" i="3"/>
  <c r="M138" i="3" s="1"/>
  <c r="J142" i="3"/>
  <c r="M142" i="3" s="1"/>
  <c r="J146" i="3"/>
  <c r="M146" i="3" s="1"/>
  <c r="J150" i="3"/>
  <c r="M150" i="3" s="1"/>
  <c r="J154" i="3"/>
  <c r="M154" i="3" s="1"/>
  <c r="J160" i="3"/>
  <c r="M160" i="3" s="1"/>
  <c r="J168" i="3"/>
  <c r="M168" i="3" s="1"/>
  <c r="J176" i="3"/>
  <c r="M176" i="3" s="1"/>
  <c r="J184" i="3"/>
  <c r="M184" i="3" s="1"/>
  <c r="J200" i="3"/>
  <c r="M200" i="3" s="1"/>
  <c r="J202" i="3"/>
  <c r="M202" i="3" s="1"/>
  <c r="J210" i="3"/>
  <c r="M210" i="3" s="1"/>
  <c r="J218" i="3"/>
  <c r="M218" i="3" s="1"/>
  <c r="J226" i="3"/>
  <c r="M226" i="3" s="1"/>
  <c r="J234" i="3"/>
  <c r="M234" i="3" s="1"/>
  <c r="J242" i="3"/>
  <c r="M242" i="3" s="1"/>
  <c r="J250" i="3"/>
  <c r="M250" i="3" s="1"/>
  <c r="J258" i="3"/>
  <c r="M258" i="3" s="1"/>
  <c r="J266" i="3"/>
  <c r="M266" i="3" s="1"/>
  <c r="J274" i="3"/>
  <c r="M274" i="3" s="1"/>
  <c r="J282" i="3"/>
  <c r="M282" i="3" s="1"/>
  <c r="J290" i="3"/>
  <c r="M290" i="3" s="1"/>
  <c r="J308" i="3"/>
  <c r="M308" i="3" s="1"/>
  <c r="J379" i="3"/>
  <c r="M379" i="3" s="1"/>
  <c r="J395" i="3"/>
  <c r="M395" i="3" s="1"/>
  <c r="J518" i="3"/>
  <c r="M518" i="3" s="1"/>
  <c r="J590" i="3"/>
  <c r="M590" i="3" s="1"/>
  <c r="J2015" i="3"/>
  <c r="M2015" i="3" s="1"/>
  <c r="J2010" i="3"/>
  <c r="M2010" i="3" s="1"/>
  <c r="J2000" i="3"/>
  <c r="M2000" i="3" s="1"/>
  <c r="J1998" i="3"/>
  <c r="M1998" i="3" s="1"/>
  <c r="J1996" i="3"/>
  <c r="M1996" i="3" s="1"/>
  <c r="J1994" i="3"/>
  <c r="M1994" i="3" s="1"/>
  <c r="J2005" i="3"/>
  <c r="M2005" i="3" s="1"/>
  <c r="J2011" i="3"/>
  <c r="M2011" i="3" s="1"/>
  <c r="J2004" i="3"/>
  <c r="M2004" i="3" s="1"/>
  <c r="J2012" i="3"/>
  <c r="M2012" i="3" s="1"/>
  <c r="J2008" i="3"/>
  <c r="M2008" i="3" s="1"/>
  <c r="J2001" i="3"/>
  <c r="M2001" i="3" s="1"/>
  <c r="J1999" i="3"/>
  <c r="M1999" i="3" s="1"/>
  <c r="J1997" i="3"/>
  <c r="M1997" i="3" s="1"/>
  <c r="J1995" i="3"/>
  <c r="M1995" i="3" s="1"/>
  <c r="J2007" i="3"/>
  <c r="M2007" i="3" s="1"/>
  <c r="J2006" i="3"/>
  <c r="M2006" i="3" s="1"/>
  <c r="J1993" i="3"/>
  <c r="M1993" i="3" s="1"/>
  <c r="J1992" i="3"/>
  <c r="M1992" i="3" s="1"/>
  <c r="J1991" i="3"/>
  <c r="M1991" i="3" s="1"/>
  <c r="J1990" i="3"/>
  <c r="M1990" i="3" s="1"/>
  <c r="J1989" i="3"/>
  <c r="M1989" i="3" s="1"/>
  <c r="J1988" i="3"/>
  <c r="M1988" i="3" s="1"/>
  <c r="J1987" i="3"/>
  <c r="M1987" i="3" s="1"/>
  <c r="J1986" i="3"/>
  <c r="M1986" i="3" s="1"/>
  <c r="J1985" i="3"/>
  <c r="M1985" i="3" s="1"/>
  <c r="J1984" i="3"/>
  <c r="M1984" i="3" s="1"/>
  <c r="J1983" i="3"/>
  <c r="M1983" i="3" s="1"/>
  <c r="J1982" i="3"/>
  <c r="M1982" i="3" s="1"/>
  <c r="J1981" i="3"/>
  <c r="M1981" i="3" s="1"/>
  <c r="J1973" i="3"/>
  <c r="M1973" i="3" s="1"/>
  <c r="J2003" i="3"/>
  <c r="M2003" i="3" s="1"/>
  <c r="J2009" i="3"/>
  <c r="M2009" i="3" s="1"/>
  <c r="J2013" i="3"/>
  <c r="M2013" i="3" s="1"/>
  <c r="J1918" i="3"/>
  <c r="M1918" i="3" s="1"/>
  <c r="J1965" i="3"/>
  <c r="M1965" i="3" s="1"/>
  <c r="J1949" i="3"/>
  <c r="M1949" i="3" s="1"/>
  <c r="J1888" i="3"/>
  <c r="M1888" i="3" s="1"/>
  <c r="J1884" i="3"/>
  <c r="M1884" i="3" s="1"/>
  <c r="J1882" i="3"/>
  <c r="M1882" i="3" s="1"/>
  <c r="J1901" i="3"/>
  <c r="M1901" i="3" s="1"/>
  <c r="J1871" i="3"/>
  <c r="M1871" i="3" s="1"/>
  <c r="J1870" i="3"/>
  <c r="M1870" i="3" s="1"/>
  <c r="J1869" i="3"/>
  <c r="M1869" i="3" s="1"/>
  <c r="J1868" i="3"/>
  <c r="M1868" i="3" s="1"/>
  <c r="J1867" i="3"/>
  <c r="M1867" i="3" s="1"/>
  <c r="J1866" i="3"/>
  <c r="M1866" i="3" s="1"/>
  <c r="J1865" i="3"/>
  <c r="M1865" i="3" s="1"/>
  <c r="J1864" i="3"/>
  <c r="M1864" i="3" s="1"/>
  <c r="J1961" i="3"/>
  <c r="M1961" i="3" s="1"/>
  <c r="J1945" i="3"/>
  <c r="M1945" i="3" s="1"/>
  <c r="J1887" i="3"/>
  <c r="M1887" i="3" s="1"/>
  <c r="J1957" i="3"/>
  <c r="M1957" i="3" s="1"/>
  <c r="J1925" i="3"/>
  <c r="M1925" i="3" s="1"/>
  <c r="J1897" i="3"/>
  <c r="M1897" i="3" s="1"/>
  <c r="J1969" i="3"/>
  <c r="M1969" i="3" s="1"/>
  <c r="J1953" i="3"/>
  <c r="M1953" i="3" s="1"/>
  <c r="J1885" i="3"/>
  <c r="M1885" i="3" s="1"/>
  <c r="J1889" i="3"/>
  <c r="M1889" i="3" s="1"/>
  <c r="J1781" i="3"/>
  <c r="M1781" i="3" s="1"/>
  <c r="J1782" i="3"/>
  <c r="M1782" i="3" s="1"/>
  <c r="J1783" i="3"/>
  <c r="M1783" i="3" s="1"/>
  <c r="J1784" i="3"/>
  <c r="M1784" i="3" s="1"/>
  <c r="J1776" i="3"/>
  <c r="M1776" i="3" s="1"/>
  <c r="J1775" i="3"/>
  <c r="M1775" i="3" s="1"/>
  <c r="J1774" i="3"/>
  <c r="M1774" i="3" s="1"/>
  <c r="J1773" i="3"/>
  <c r="M1773" i="3" s="1"/>
  <c r="J1772" i="3"/>
  <c r="M1772" i="3" s="1"/>
  <c r="J1785" i="3"/>
  <c r="M1785" i="3" s="1"/>
  <c r="J1777" i="3"/>
  <c r="M1777" i="3" s="1"/>
  <c r="J1771" i="3"/>
  <c r="M1771" i="3" s="1"/>
  <c r="J1764" i="3"/>
  <c r="M1764" i="3" s="1"/>
  <c r="J1778" i="3"/>
  <c r="M1778" i="3" s="1"/>
  <c r="J1770" i="3"/>
  <c r="M1770" i="3" s="1"/>
  <c r="J1779" i="3"/>
  <c r="M1779" i="3" s="1"/>
  <c r="J1765" i="3"/>
  <c r="M1765" i="3" s="1"/>
  <c r="J1780" i="3"/>
  <c r="M1780" i="3" s="1"/>
  <c r="J1762" i="3"/>
  <c r="M1762" i="3" s="1"/>
  <c r="J8" i="2"/>
  <c r="L10" i="2"/>
  <c r="K326" i="3" s="1"/>
  <c r="J1387" i="3"/>
  <c r="M1387" i="3" s="1"/>
  <c r="J1379" i="3"/>
  <c r="M1379" i="3" s="1"/>
  <c r="J1375" i="3"/>
  <c r="M1375" i="3" s="1"/>
  <c r="J1371" i="3"/>
  <c r="M1371" i="3" s="1"/>
  <c r="J1367" i="3"/>
  <c r="M1367" i="3" s="1"/>
  <c r="J1363" i="3"/>
  <c r="M1363" i="3" s="1"/>
  <c r="J1344" i="3"/>
  <c r="M1344" i="3" s="1"/>
  <c r="J1337" i="3"/>
  <c r="M1337" i="3" s="1"/>
  <c r="J1355" i="3"/>
  <c r="M1355" i="3" s="1"/>
  <c r="J1343" i="3"/>
  <c r="M1343" i="3" s="1"/>
  <c r="J1359" i="3"/>
  <c r="M1359" i="3" s="1"/>
  <c r="J1348" i="3"/>
  <c r="M1348" i="3" s="1"/>
  <c r="J1340" i="3"/>
  <c r="M1340" i="3" s="1"/>
  <c r="J1347" i="3"/>
  <c r="M1347" i="3" s="1"/>
  <c r="J1351" i="3"/>
  <c r="M1351" i="3" s="1"/>
  <c r="J1727" i="3"/>
  <c r="M1727" i="3" s="1"/>
  <c r="J1651" i="3"/>
  <c r="M1651" i="3" s="1"/>
  <c r="J1638" i="3"/>
  <c r="M1638" i="3" s="1"/>
  <c r="J1632" i="3"/>
  <c r="M1632" i="3" s="1"/>
  <c r="J1549" i="3"/>
  <c r="M1549" i="3" s="1"/>
  <c r="J1527" i="3"/>
  <c r="M1527" i="3" s="1"/>
  <c r="J1498" i="3"/>
  <c r="M1498" i="3" s="1"/>
  <c r="J1503" i="3"/>
  <c r="M1503" i="3" s="1"/>
  <c r="L6" i="3"/>
  <c r="F10" i="3"/>
  <c r="E11" i="3"/>
  <c r="O11" i="3"/>
  <c r="D12" i="3"/>
  <c r="N12" i="3"/>
  <c r="J128" i="3"/>
  <c r="M128" i="3" s="1"/>
  <c r="J130" i="3"/>
  <c r="M130" i="3" s="1"/>
  <c r="J132" i="3"/>
  <c r="M132" i="3" s="1"/>
  <c r="J161" i="3"/>
  <c r="M161" i="3" s="1"/>
  <c r="J169" i="3"/>
  <c r="M169" i="3" s="1"/>
  <c r="J177" i="3"/>
  <c r="M177" i="3" s="1"/>
  <c r="J185" i="3"/>
  <c r="M185" i="3" s="1"/>
  <c r="J195" i="3"/>
  <c r="M195" i="3" s="1"/>
  <c r="J201" i="3"/>
  <c r="M201" i="3" s="1"/>
  <c r="J209" i="3"/>
  <c r="M209" i="3" s="1"/>
  <c r="J217" i="3"/>
  <c r="M217" i="3" s="1"/>
  <c r="J225" i="3"/>
  <c r="M225" i="3" s="1"/>
  <c r="J233" i="3"/>
  <c r="M233" i="3" s="1"/>
  <c r="J241" i="3"/>
  <c r="M241" i="3" s="1"/>
  <c r="J249" i="3"/>
  <c r="M249" i="3" s="1"/>
  <c r="J257" i="3"/>
  <c r="M257" i="3" s="1"/>
  <c r="J265" i="3"/>
  <c r="M265" i="3" s="1"/>
  <c r="J273" i="3"/>
  <c r="M273" i="3" s="1"/>
  <c r="J281" i="3"/>
  <c r="M281" i="3" s="1"/>
  <c r="J289" i="3"/>
  <c r="M289" i="3" s="1"/>
  <c r="J380" i="3"/>
  <c r="M380" i="3" s="1"/>
  <c r="J1730" i="3"/>
  <c r="M1730" i="3" s="1"/>
  <c r="J1728" i="3"/>
  <c r="M1728" i="3" s="1"/>
  <c r="J1726" i="3"/>
  <c r="M1726" i="3" s="1"/>
  <c r="J1724" i="3"/>
  <c r="M1724" i="3" s="1"/>
  <c r="J1722" i="3"/>
  <c r="M1722" i="3" s="1"/>
  <c r="J1720" i="3"/>
  <c r="M1720" i="3" s="1"/>
  <c r="J1718" i="3"/>
  <c r="M1718" i="3" s="1"/>
  <c r="J1716" i="3"/>
  <c r="M1716" i="3" s="1"/>
  <c r="J1714" i="3"/>
  <c r="M1714" i="3" s="1"/>
  <c r="J1712" i="3"/>
  <c r="M1712" i="3" s="1"/>
  <c r="J1710" i="3"/>
  <c r="M1710" i="3" s="1"/>
  <c r="J1708" i="3"/>
  <c r="M1708" i="3" s="1"/>
  <c r="J1706" i="3"/>
  <c r="M1706" i="3" s="1"/>
  <c r="J1732" i="3"/>
  <c r="M1732" i="3" s="1"/>
  <c r="J1729" i="3"/>
  <c r="M1729" i="3" s="1"/>
  <c r="J1725" i="3"/>
  <c r="M1725" i="3" s="1"/>
  <c r="J1723" i="3"/>
  <c r="M1723" i="3" s="1"/>
  <c r="J1721" i="3"/>
  <c r="M1721" i="3" s="1"/>
  <c r="J1719" i="3"/>
  <c r="M1719" i="3" s="1"/>
  <c r="J1717" i="3"/>
  <c r="M1717" i="3" s="1"/>
  <c r="J1715" i="3"/>
  <c r="M1715" i="3" s="1"/>
  <c r="J1713" i="3"/>
  <c r="M1713" i="3" s="1"/>
  <c r="J1731" i="3"/>
  <c r="M1731" i="3" s="1"/>
  <c r="J1707" i="3"/>
  <c r="M1707" i="3" s="1"/>
  <c r="J1711" i="3"/>
  <c r="M1711" i="3" s="1"/>
  <c r="J1705" i="3"/>
  <c r="M1705" i="3" s="1"/>
  <c r="J1697" i="3"/>
  <c r="M1697" i="3" s="1"/>
  <c r="J1701" i="3"/>
  <c r="M1701" i="3" s="1"/>
  <c r="J1699" i="3"/>
  <c r="M1699" i="3" s="1"/>
  <c r="J1664" i="3"/>
  <c r="M1664" i="3" s="1"/>
  <c r="J1663" i="3"/>
  <c r="M1663" i="3" s="1"/>
  <c r="J1662" i="3"/>
  <c r="M1662" i="3" s="1"/>
  <c r="J1661" i="3"/>
  <c r="M1661" i="3" s="1"/>
  <c r="J1660" i="3"/>
  <c r="M1660" i="3" s="1"/>
  <c r="J1659" i="3"/>
  <c r="M1659" i="3" s="1"/>
  <c r="J1658" i="3"/>
  <c r="M1658" i="3" s="1"/>
  <c r="J1657" i="3"/>
  <c r="M1657" i="3" s="1"/>
  <c r="J1656" i="3"/>
  <c r="M1656" i="3" s="1"/>
  <c r="J1655" i="3"/>
  <c r="M1655" i="3" s="1"/>
  <c r="J1654" i="3"/>
  <c r="M1654" i="3" s="1"/>
  <c r="J1653" i="3"/>
  <c r="M1653" i="3" s="1"/>
  <c r="J1652" i="3"/>
  <c r="M1652" i="3" s="1"/>
  <c r="J1650" i="3"/>
  <c r="J1649" i="3"/>
  <c r="M1649" i="3" s="1"/>
  <c r="J1648" i="3"/>
  <c r="M1648" i="3" s="1"/>
  <c r="J1647" i="3"/>
  <c r="M1647" i="3" s="1"/>
  <c r="J1646" i="3"/>
  <c r="M1646" i="3" s="1"/>
  <c r="J1645" i="3"/>
  <c r="M1645" i="3" s="1"/>
  <c r="J1644" i="3"/>
  <c r="M1644" i="3" s="1"/>
  <c r="J1643" i="3"/>
  <c r="M1643" i="3" s="1"/>
  <c r="J1642" i="3"/>
  <c r="M1642" i="3" s="1"/>
  <c r="J1641" i="3"/>
  <c r="M1641" i="3" s="1"/>
  <c r="J1640" i="3"/>
  <c r="M1640" i="3" s="1"/>
  <c r="J1639" i="3"/>
  <c r="M1639" i="3" s="1"/>
  <c r="J1637" i="3"/>
  <c r="M1637" i="3" s="1"/>
  <c r="J1636" i="3"/>
  <c r="M1636" i="3" s="1"/>
  <c r="J1635" i="3"/>
  <c r="M1635" i="3" s="1"/>
  <c r="J1634" i="3"/>
  <c r="M1634" i="3" s="1"/>
  <c r="J1633" i="3"/>
  <c r="M1633" i="3" s="1"/>
  <c r="J1631" i="3"/>
  <c r="M1631" i="3" s="1"/>
  <c r="J1630" i="3"/>
  <c r="M1630" i="3" s="1"/>
  <c r="J1629" i="3"/>
  <c r="M1629" i="3" s="1"/>
  <c r="J1628" i="3"/>
  <c r="M1628" i="3" s="1"/>
  <c r="J1627" i="3"/>
  <c r="M1627" i="3" s="1"/>
  <c r="J1626" i="3"/>
  <c r="M1626" i="3" s="1"/>
  <c r="J1625" i="3"/>
  <c r="M1625" i="3" s="1"/>
  <c r="J1709" i="3"/>
  <c r="M1709" i="3" s="1"/>
  <c r="J1695" i="3"/>
  <c r="M1695" i="3" s="1"/>
  <c r="J1623" i="3"/>
  <c r="M1623" i="3" s="1"/>
  <c r="J1622" i="3"/>
  <c r="M1622" i="3" s="1"/>
  <c r="J1618" i="3"/>
  <c r="M1618" i="3" s="1"/>
  <c r="J1621" i="3"/>
  <c r="M1621" i="3" s="1"/>
  <c r="J1703" i="3"/>
  <c r="M1703" i="3" s="1"/>
  <c r="J1620" i="3"/>
  <c r="M1620" i="3" s="1"/>
  <c r="J1597" i="3"/>
  <c r="M1597" i="3" s="1"/>
  <c r="J1596" i="3"/>
  <c r="M1596" i="3" s="1"/>
  <c r="J1595" i="3"/>
  <c r="M1595" i="3" s="1"/>
  <c r="J1594" i="3"/>
  <c r="M1594" i="3" s="1"/>
  <c r="J1593" i="3"/>
  <c r="M1593" i="3" s="1"/>
  <c r="J1592" i="3"/>
  <c r="M1592" i="3" s="1"/>
  <c r="J1591" i="3"/>
  <c r="M1591" i="3" s="1"/>
  <c r="J1590" i="3"/>
  <c r="M1590" i="3" s="1"/>
  <c r="J1589" i="3"/>
  <c r="M1589" i="3" s="1"/>
  <c r="J1588" i="3"/>
  <c r="M1588" i="3" s="1"/>
  <c r="J1587" i="3"/>
  <c r="M1587" i="3" s="1"/>
  <c r="J1586" i="3"/>
  <c r="M1586" i="3" s="1"/>
  <c r="J1585" i="3"/>
  <c r="M1585" i="3" s="1"/>
  <c r="J1584" i="3"/>
  <c r="M1584" i="3" s="1"/>
  <c r="J1583" i="3"/>
  <c r="M1583" i="3" s="1"/>
  <c r="J1582" i="3"/>
  <c r="M1582" i="3" s="1"/>
  <c r="J1581" i="3"/>
  <c r="M1581" i="3" s="1"/>
  <c r="J1580" i="3"/>
  <c r="M1580" i="3" s="1"/>
  <c r="J1579" i="3"/>
  <c r="M1579" i="3" s="1"/>
  <c r="J1578" i="3"/>
  <c r="M1578" i="3" s="1"/>
  <c r="J1577" i="3"/>
  <c r="M1577" i="3" s="1"/>
  <c r="J1576" i="3"/>
  <c r="M1576" i="3" s="1"/>
  <c r="J1575" i="3"/>
  <c r="M1575" i="3" s="1"/>
  <c r="J1574" i="3"/>
  <c r="M1574" i="3" s="1"/>
  <c r="J1573" i="3"/>
  <c r="M1573" i="3" s="1"/>
  <c r="J1572" i="3"/>
  <c r="M1572" i="3" s="1"/>
  <c r="J1571" i="3"/>
  <c r="M1571" i="3" s="1"/>
  <c r="J1570" i="3"/>
  <c r="M1570" i="3" s="1"/>
  <c r="J1569" i="3"/>
  <c r="M1569" i="3" s="1"/>
  <c r="J1568" i="3"/>
  <c r="M1568" i="3" s="1"/>
  <c r="J1567" i="3"/>
  <c r="M1567" i="3" s="1"/>
  <c r="J1566" i="3"/>
  <c r="M1566" i="3" s="1"/>
  <c r="J1565" i="3"/>
  <c r="M1565" i="3" s="1"/>
  <c r="J1564" i="3"/>
  <c r="M1564" i="3" s="1"/>
  <c r="J1563" i="3"/>
  <c r="M1563" i="3" s="1"/>
  <c r="J1562" i="3"/>
  <c r="M1562" i="3" s="1"/>
  <c r="J1561" i="3"/>
  <c r="M1561" i="3" s="1"/>
  <c r="J1560" i="3"/>
  <c r="M1560" i="3" s="1"/>
  <c r="J1559" i="3"/>
  <c r="M1559" i="3" s="1"/>
  <c r="J1558" i="3"/>
  <c r="M1558" i="3" s="1"/>
  <c r="J1557" i="3"/>
  <c r="M1557" i="3" s="1"/>
  <c r="J1556" i="3"/>
  <c r="M1556" i="3" s="1"/>
  <c r="J1555" i="3"/>
  <c r="M1555" i="3" s="1"/>
  <c r="J1554" i="3"/>
  <c r="M1554" i="3" s="1"/>
  <c r="J1553" i="3"/>
  <c r="M1553" i="3" s="1"/>
  <c r="J1552" i="3"/>
  <c r="M1552" i="3" s="1"/>
  <c r="J1551" i="3"/>
  <c r="M1551" i="3" s="1"/>
  <c r="J1550" i="3"/>
  <c r="M1550" i="3" s="1"/>
  <c r="J1548" i="3"/>
  <c r="M1548" i="3" s="1"/>
  <c r="J1547" i="3"/>
  <c r="M1547" i="3" s="1"/>
  <c r="J1546" i="3"/>
  <c r="M1546" i="3" s="1"/>
  <c r="J1545" i="3"/>
  <c r="M1545" i="3" s="1"/>
  <c r="J1544" i="3"/>
  <c r="M1544" i="3" s="1"/>
  <c r="J1543" i="3"/>
  <c r="M1543" i="3" s="1"/>
  <c r="J1542" i="3"/>
  <c r="M1542" i="3" s="1"/>
  <c r="J1541" i="3"/>
  <c r="M1541" i="3" s="1"/>
  <c r="J1540" i="3"/>
  <c r="M1540" i="3" s="1"/>
  <c r="J1539" i="3"/>
  <c r="M1539" i="3" s="1"/>
  <c r="J1537" i="3"/>
  <c r="M1537" i="3" s="1"/>
  <c r="J1536" i="3"/>
  <c r="M1536" i="3" s="1"/>
  <c r="J1535" i="3"/>
  <c r="M1535" i="3" s="1"/>
  <c r="J1534" i="3"/>
  <c r="M1534" i="3" s="1"/>
  <c r="J1533" i="3"/>
  <c r="M1533" i="3" s="1"/>
  <c r="J1532" i="3"/>
  <c r="M1532" i="3" s="1"/>
  <c r="J1531" i="3"/>
  <c r="M1531" i="3" s="1"/>
  <c r="J1530" i="3"/>
  <c r="M1530" i="3" s="1"/>
  <c r="J1529" i="3"/>
  <c r="M1529" i="3" s="1"/>
  <c r="J1528" i="3"/>
  <c r="M1528" i="3" s="1"/>
  <c r="J1526" i="3"/>
  <c r="M1526" i="3" s="1"/>
  <c r="J1525" i="3"/>
  <c r="M1525" i="3" s="1"/>
  <c r="J1524" i="3"/>
  <c r="M1524" i="3" s="1"/>
  <c r="J1523" i="3"/>
  <c r="M1523" i="3" s="1"/>
  <c r="J1522" i="3"/>
  <c r="M1522" i="3" s="1"/>
  <c r="J1521" i="3"/>
  <c r="M1521" i="3" s="1"/>
  <c r="J1520" i="3"/>
  <c r="M1520" i="3" s="1"/>
  <c r="J1519" i="3"/>
  <c r="M1519" i="3" s="1"/>
  <c r="J1518" i="3"/>
  <c r="M1518" i="3" s="1"/>
  <c r="J1517" i="3"/>
  <c r="M1517" i="3" s="1"/>
  <c r="J1516" i="3"/>
  <c r="M1516" i="3" s="1"/>
  <c r="J1515" i="3"/>
  <c r="M1515" i="3" s="1"/>
  <c r="J1617" i="3"/>
  <c r="M1617" i="3" s="1"/>
  <c r="J1615" i="3"/>
  <c r="M1615" i="3" s="1"/>
  <c r="J1613" i="3"/>
  <c r="M1613" i="3" s="1"/>
  <c r="J1611" i="3"/>
  <c r="M1611" i="3" s="1"/>
  <c r="J1609" i="3"/>
  <c r="M1609" i="3" s="1"/>
  <c r="J1607" i="3"/>
  <c r="M1607" i="3" s="1"/>
  <c r="J1605" i="3"/>
  <c r="J1603" i="3"/>
  <c r="M1603" i="3" s="1"/>
  <c r="J1601" i="3"/>
  <c r="M1601" i="3" s="1"/>
  <c r="J1598" i="3"/>
  <c r="M1598" i="3" s="1"/>
  <c r="J1619" i="3"/>
  <c r="M1619" i="3" s="1"/>
  <c r="J1514" i="3"/>
  <c r="M1514" i="3" s="1"/>
  <c r="J1513" i="3"/>
  <c r="M1513" i="3" s="1"/>
  <c r="J1624" i="3"/>
  <c r="M1624" i="3" s="1"/>
  <c r="J1512" i="3"/>
  <c r="M1512" i="3" s="1"/>
  <c r="J1502" i="3"/>
  <c r="M1502" i="3" s="1"/>
  <c r="J1500" i="3"/>
  <c r="M1500" i="3" s="1"/>
  <c r="J1496" i="3"/>
  <c r="M1496" i="3" s="1"/>
  <c r="J1494" i="3"/>
  <c r="M1494" i="3" s="1"/>
  <c r="J1492" i="3"/>
  <c r="M1492" i="3" s="1"/>
  <c r="J1489" i="3"/>
  <c r="M1489" i="3" s="1"/>
  <c r="J1485" i="3"/>
  <c r="M1485" i="3" s="1"/>
  <c r="J1481" i="3"/>
  <c r="M1481" i="3" s="1"/>
  <c r="J1477" i="3"/>
  <c r="M1477" i="3" s="1"/>
  <c r="J1511" i="3"/>
  <c r="M1511" i="3" s="1"/>
  <c r="J1505" i="3"/>
  <c r="M1505" i="3" s="1"/>
  <c r="J1510" i="3"/>
  <c r="M1510" i="3" s="1"/>
  <c r="J1490" i="3"/>
  <c r="M1490" i="3" s="1"/>
  <c r="J1486" i="3"/>
  <c r="M1486" i="3" s="1"/>
  <c r="J1482" i="3"/>
  <c r="M1482" i="3" s="1"/>
  <c r="J1478" i="3"/>
  <c r="M1478" i="3" s="1"/>
  <c r="J1474" i="3"/>
  <c r="M1474" i="3" s="1"/>
  <c r="J1509" i="3"/>
  <c r="M1509" i="3" s="1"/>
  <c r="J1508" i="3"/>
  <c r="M1508" i="3" s="1"/>
  <c r="J1501" i="3"/>
  <c r="M1501" i="3" s="1"/>
  <c r="J1499" i="3"/>
  <c r="M1499" i="3" s="1"/>
  <c r="J1497" i="3"/>
  <c r="M1497" i="3" s="1"/>
  <c r="J1495" i="3"/>
  <c r="M1495" i="3" s="1"/>
  <c r="J1493" i="3"/>
  <c r="M1493" i="3" s="1"/>
  <c r="J1491" i="3"/>
  <c r="M1491" i="3" s="1"/>
  <c r="J1487" i="3"/>
  <c r="M1487" i="3" s="1"/>
  <c r="J1483" i="3"/>
  <c r="M1483" i="3" s="1"/>
  <c r="J1479" i="3"/>
  <c r="M1479" i="3" s="1"/>
  <c r="J1475" i="3"/>
  <c r="M1475" i="3" s="1"/>
  <c r="J1507" i="3"/>
  <c r="M1507" i="3" s="1"/>
  <c r="J2087" i="3"/>
  <c r="M2087" i="3" s="1"/>
  <c r="J2053" i="3"/>
  <c r="M2053" i="3" s="1"/>
  <c r="Q119" i="3"/>
  <c r="Q123" i="3"/>
  <c r="J135" i="3"/>
  <c r="M135" i="3" s="1"/>
  <c r="J139" i="3"/>
  <c r="M139" i="3" s="1"/>
  <c r="J143" i="3"/>
  <c r="M143" i="3" s="1"/>
  <c r="J147" i="3"/>
  <c r="M147" i="3" s="1"/>
  <c r="J151" i="3"/>
  <c r="M151" i="3" s="1"/>
  <c r="J155" i="3"/>
  <c r="M155" i="3" s="1"/>
  <c r="J162" i="3"/>
  <c r="M162" i="3" s="1"/>
  <c r="J170" i="3"/>
  <c r="M170" i="3" s="1"/>
  <c r="J178" i="3"/>
  <c r="M178" i="3" s="1"/>
  <c r="J208" i="3"/>
  <c r="M208" i="3" s="1"/>
  <c r="J216" i="3"/>
  <c r="M216" i="3" s="1"/>
  <c r="J224" i="3"/>
  <c r="M224" i="3" s="1"/>
  <c r="J232" i="3"/>
  <c r="M232" i="3" s="1"/>
  <c r="J240" i="3"/>
  <c r="M240" i="3" s="1"/>
  <c r="J248" i="3"/>
  <c r="M248" i="3" s="1"/>
  <c r="J256" i="3"/>
  <c r="M256" i="3" s="1"/>
  <c r="J264" i="3"/>
  <c r="M264" i="3" s="1"/>
  <c r="J272" i="3"/>
  <c r="M272" i="3" s="1"/>
  <c r="J280" i="3"/>
  <c r="M280" i="3" s="1"/>
  <c r="J288" i="3"/>
  <c r="M288" i="3" s="1"/>
  <c r="J303" i="3"/>
  <c r="M303" i="3" s="1"/>
  <c r="J316" i="3"/>
  <c r="M316" i="3" s="1"/>
  <c r="J332" i="3"/>
  <c r="M332" i="3" s="1"/>
  <c r="J340" i="3"/>
  <c r="M340" i="3" s="1"/>
  <c r="J348" i="3"/>
  <c r="M348" i="3" s="1"/>
  <c r="J356" i="3"/>
  <c r="M356" i="3" s="1"/>
  <c r="J509" i="3"/>
  <c r="M509" i="3" s="1"/>
  <c r="J515" i="3"/>
  <c r="M515" i="3" s="1"/>
  <c r="J297" i="3"/>
  <c r="M297" i="3" s="1"/>
  <c r="J305" i="3"/>
  <c r="M305" i="3" s="1"/>
  <c r="J313" i="3"/>
  <c r="M313" i="3" s="1"/>
  <c r="J321" i="3"/>
  <c r="M321" i="3" s="1"/>
  <c r="J329" i="3"/>
  <c r="M329" i="3" s="1"/>
  <c r="J337" i="3"/>
  <c r="M337" i="3" s="1"/>
  <c r="J345" i="3"/>
  <c r="M345" i="3" s="1"/>
  <c r="J353" i="3"/>
  <c r="M353" i="3" s="1"/>
  <c r="J361" i="3"/>
  <c r="M361" i="3" s="1"/>
  <c r="J373" i="3"/>
  <c r="M373" i="3" s="1"/>
  <c r="J381" i="3"/>
  <c r="M381" i="3" s="1"/>
  <c r="J389" i="3"/>
  <c r="M389" i="3" s="1"/>
  <c r="J505" i="3"/>
  <c r="M505" i="3" s="1"/>
  <c r="J298" i="3"/>
  <c r="M298" i="3" s="1"/>
  <c r="J306" i="3"/>
  <c r="M306" i="3" s="1"/>
  <c r="J314" i="3"/>
  <c r="M314" i="3" s="1"/>
  <c r="J322" i="3"/>
  <c r="M322" i="3" s="1"/>
  <c r="J330" i="3"/>
  <c r="M330" i="3" s="1"/>
  <c r="J338" i="3"/>
  <c r="M338" i="3" s="1"/>
  <c r="J346" i="3"/>
  <c r="M346" i="3" s="1"/>
  <c r="J354" i="3"/>
  <c r="M354" i="3" s="1"/>
  <c r="J364" i="3"/>
  <c r="M364" i="3" s="1"/>
  <c r="J370" i="3"/>
  <c r="M370" i="3" s="1"/>
  <c r="J378" i="3"/>
  <c r="M378" i="3" s="1"/>
  <c r="J386" i="3"/>
  <c r="M386" i="3" s="1"/>
  <c r="J394" i="3"/>
  <c r="M394" i="3" s="1"/>
  <c r="J397" i="3"/>
  <c r="M397" i="3" s="1"/>
  <c r="J399" i="3"/>
  <c r="M399" i="3" s="1"/>
  <c r="J401" i="3"/>
  <c r="M401" i="3" s="1"/>
  <c r="J503" i="3"/>
  <c r="M503" i="3" s="1"/>
  <c r="J301" i="3"/>
  <c r="M301" i="3" s="1"/>
  <c r="J309" i="3"/>
  <c r="M309" i="3" s="1"/>
  <c r="J317" i="3"/>
  <c r="M317" i="3" s="1"/>
  <c r="J325" i="3"/>
  <c r="M325" i="3" s="1"/>
  <c r="J333" i="3"/>
  <c r="M333" i="3" s="1"/>
  <c r="J341" i="3"/>
  <c r="M341" i="3" s="1"/>
  <c r="J349" i="3"/>
  <c r="M349" i="3" s="1"/>
  <c r="J357" i="3"/>
  <c r="M357" i="3" s="1"/>
  <c r="J365" i="3"/>
  <c r="M365" i="3" s="1"/>
  <c r="J369" i="3"/>
  <c r="M369" i="3" s="1"/>
  <c r="J377" i="3"/>
  <c r="M377" i="3" s="1"/>
  <c r="J385" i="3"/>
  <c r="M385" i="3" s="1"/>
  <c r="J393" i="3"/>
  <c r="M393" i="3" s="1"/>
  <c r="J497" i="3"/>
  <c r="M497" i="3" s="1"/>
  <c r="J513" i="3"/>
  <c r="M513" i="3" s="1"/>
  <c r="J304" i="3"/>
  <c r="M304" i="3" s="1"/>
  <c r="J312" i="3"/>
  <c r="M312" i="3" s="1"/>
  <c r="J320" i="3"/>
  <c r="M320" i="3" s="1"/>
  <c r="J328" i="3"/>
  <c r="M328" i="3" s="1"/>
  <c r="J336" i="3"/>
  <c r="M336" i="3" s="1"/>
  <c r="J344" i="3"/>
  <c r="M344" i="3" s="1"/>
  <c r="J352" i="3"/>
  <c r="M352" i="3" s="1"/>
  <c r="J358" i="3"/>
  <c r="M358" i="3" s="1"/>
  <c r="J366" i="3"/>
  <c r="M366" i="3" s="1"/>
  <c r="J368" i="3"/>
  <c r="M368" i="3" s="1"/>
  <c r="J376" i="3"/>
  <c r="M376" i="3" s="1"/>
  <c r="J384" i="3"/>
  <c r="M384" i="3" s="1"/>
  <c r="J392" i="3"/>
  <c r="M392" i="3" s="1"/>
  <c r="J507" i="3"/>
  <c r="M507" i="3" s="1"/>
  <c r="J299" i="3"/>
  <c r="M299" i="3" s="1"/>
  <c r="J307" i="3"/>
  <c r="M307" i="3" s="1"/>
  <c r="J315" i="3"/>
  <c r="M315" i="3" s="1"/>
  <c r="J323" i="3"/>
  <c r="J331" i="3"/>
  <c r="M331" i="3" s="1"/>
  <c r="J339" i="3"/>
  <c r="M339" i="3" s="1"/>
  <c r="J347" i="3"/>
  <c r="M347" i="3" s="1"/>
  <c r="J355" i="3"/>
  <c r="M355" i="3" s="1"/>
  <c r="J359" i="3"/>
  <c r="M359" i="3" s="1"/>
  <c r="J367" i="3"/>
  <c r="M367" i="3" s="1"/>
  <c r="J375" i="3"/>
  <c r="M375" i="3" s="1"/>
  <c r="J383" i="3"/>
  <c r="M383" i="3" s="1"/>
  <c r="K387" i="3"/>
  <c r="J391" i="3"/>
  <c r="M391" i="3" s="1"/>
  <c r="J501" i="3"/>
  <c r="M501" i="3" s="1"/>
  <c r="J302" i="3"/>
  <c r="M302" i="3" s="1"/>
  <c r="J310" i="3"/>
  <c r="M310" i="3" s="1"/>
  <c r="J318" i="3"/>
  <c r="M318" i="3" s="1"/>
  <c r="J326" i="3"/>
  <c r="J334" i="3"/>
  <c r="M334" i="3" s="1"/>
  <c r="J342" i="3"/>
  <c r="M342" i="3" s="1"/>
  <c r="J350" i="3"/>
  <c r="M350" i="3" s="1"/>
  <c r="J360" i="3"/>
  <c r="M360" i="3" s="1"/>
  <c r="J374" i="3"/>
  <c r="M374" i="3" s="1"/>
  <c r="J382" i="3"/>
  <c r="M382" i="3" s="1"/>
  <c r="J390" i="3"/>
  <c r="M390" i="3" s="1"/>
  <c r="J396" i="3"/>
  <c r="M396" i="3" s="1"/>
  <c r="J398" i="3"/>
  <c r="M398" i="3" s="1"/>
  <c r="J400" i="3"/>
  <c r="M400" i="3" s="1"/>
  <c r="J402" i="3"/>
  <c r="M402" i="3" s="1"/>
  <c r="K422" i="3"/>
  <c r="J495" i="3"/>
  <c r="M495" i="3" s="1"/>
  <c r="J511" i="3"/>
  <c r="M511" i="3" s="1"/>
  <c r="Q601" i="3"/>
  <c r="J635" i="3"/>
  <c r="M635" i="3" s="1"/>
  <c r="J657" i="3"/>
  <c r="M657" i="3" s="1"/>
  <c r="J755" i="3"/>
  <c r="M755" i="3" s="1"/>
  <c r="J766" i="3"/>
  <c r="M766" i="3" s="1"/>
  <c r="J774" i="3"/>
  <c r="M774" i="3" s="1"/>
  <c r="K779" i="3"/>
  <c r="J797" i="3"/>
  <c r="M797" i="3" s="1"/>
  <c r="J805" i="3"/>
  <c r="M805" i="3" s="1"/>
  <c r="J813" i="3"/>
  <c r="M813" i="3" s="1"/>
  <c r="J606" i="3"/>
  <c r="M606" i="3" s="1"/>
  <c r="J763" i="3"/>
  <c r="M763" i="3" s="1"/>
  <c r="J582" i="3"/>
  <c r="M582" i="3" s="1"/>
  <c r="Q593" i="3"/>
  <c r="J622" i="3"/>
  <c r="M622" i="3" s="1"/>
  <c r="J403" i="3"/>
  <c r="M403" i="3" s="1"/>
  <c r="J404" i="3"/>
  <c r="M404" i="3" s="1"/>
  <c r="J405" i="3"/>
  <c r="M405" i="3" s="1"/>
  <c r="J406" i="3"/>
  <c r="M406" i="3" s="1"/>
  <c r="J407" i="3"/>
  <c r="M407" i="3" s="1"/>
  <c r="J408" i="3"/>
  <c r="M408" i="3" s="1"/>
  <c r="J409" i="3"/>
  <c r="M409" i="3" s="1"/>
  <c r="J410" i="3"/>
  <c r="M410" i="3" s="1"/>
  <c r="J411" i="3"/>
  <c r="M411" i="3" s="1"/>
  <c r="J412" i="3"/>
  <c r="M412" i="3" s="1"/>
  <c r="J413" i="3"/>
  <c r="M413" i="3" s="1"/>
  <c r="J414" i="3"/>
  <c r="M414" i="3" s="1"/>
  <c r="J415" i="3"/>
  <c r="M415" i="3" s="1"/>
  <c r="J416" i="3"/>
  <c r="M416" i="3" s="1"/>
  <c r="J417" i="3"/>
  <c r="M417" i="3" s="1"/>
  <c r="J418" i="3"/>
  <c r="M418" i="3" s="1"/>
  <c r="J419" i="3"/>
  <c r="M419" i="3" s="1"/>
  <c r="J420" i="3"/>
  <c r="M420" i="3" s="1"/>
  <c r="J421" i="3"/>
  <c r="M421" i="3" s="1"/>
  <c r="J422" i="3"/>
  <c r="J423" i="3"/>
  <c r="M423" i="3" s="1"/>
  <c r="J424" i="3"/>
  <c r="M424" i="3" s="1"/>
  <c r="J425" i="3"/>
  <c r="M425" i="3" s="1"/>
  <c r="J426" i="3"/>
  <c r="M426" i="3" s="1"/>
  <c r="J427" i="3"/>
  <c r="M427" i="3" s="1"/>
  <c r="J428" i="3"/>
  <c r="M428" i="3" s="1"/>
  <c r="J429" i="3"/>
  <c r="M429" i="3" s="1"/>
  <c r="J430" i="3"/>
  <c r="M430" i="3" s="1"/>
  <c r="J431" i="3"/>
  <c r="M431" i="3" s="1"/>
  <c r="J432" i="3"/>
  <c r="M432" i="3" s="1"/>
  <c r="J433" i="3"/>
  <c r="M433" i="3" s="1"/>
  <c r="J434" i="3"/>
  <c r="M434" i="3" s="1"/>
  <c r="J435" i="3"/>
  <c r="M435" i="3" s="1"/>
  <c r="J436" i="3"/>
  <c r="M436" i="3" s="1"/>
  <c r="J437" i="3"/>
  <c r="M437" i="3" s="1"/>
  <c r="J438" i="3"/>
  <c r="M438" i="3" s="1"/>
  <c r="J439" i="3"/>
  <c r="M439" i="3" s="1"/>
  <c r="J440" i="3"/>
  <c r="M440" i="3" s="1"/>
  <c r="J441" i="3"/>
  <c r="M441" i="3" s="1"/>
  <c r="J442" i="3"/>
  <c r="M442" i="3" s="1"/>
  <c r="J443" i="3"/>
  <c r="M443" i="3" s="1"/>
  <c r="J444" i="3"/>
  <c r="M444" i="3" s="1"/>
  <c r="J445" i="3"/>
  <c r="M445" i="3" s="1"/>
  <c r="J446" i="3"/>
  <c r="M446" i="3" s="1"/>
  <c r="J447" i="3"/>
  <c r="M447" i="3" s="1"/>
  <c r="J448" i="3"/>
  <c r="M448" i="3" s="1"/>
  <c r="J449" i="3"/>
  <c r="M449" i="3" s="1"/>
  <c r="J450" i="3"/>
  <c r="M450" i="3" s="1"/>
  <c r="J451" i="3"/>
  <c r="M451" i="3" s="1"/>
  <c r="J452" i="3"/>
  <c r="M452" i="3" s="1"/>
  <c r="J453" i="3"/>
  <c r="M453" i="3" s="1"/>
  <c r="J454" i="3"/>
  <c r="M454" i="3" s="1"/>
  <c r="J455" i="3"/>
  <c r="M455" i="3" s="1"/>
  <c r="J456" i="3"/>
  <c r="M456" i="3" s="1"/>
  <c r="J457" i="3"/>
  <c r="M457" i="3" s="1"/>
  <c r="J458" i="3"/>
  <c r="M458" i="3" s="1"/>
  <c r="J459" i="3"/>
  <c r="M459" i="3" s="1"/>
  <c r="J460" i="3"/>
  <c r="M460" i="3" s="1"/>
  <c r="J461" i="3"/>
  <c r="M461" i="3" s="1"/>
  <c r="J462" i="3"/>
  <c r="M462" i="3" s="1"/>
  <c r="J463" i="3"/>
  <c r="M463" i="3" s="1"/>
  <c r="J464" i="3"/>
  <c r="M464" i="3" s="1"/>
  <c r="J465" i="3"/>
  <c r="M465" i="3" s="1"/>
  <c r="J466" i="3"/>
  <c r="M466" i="3" s="1"/>
  <c r="J467" i="3"/>
  <c r="M467" i="3" s="1"/>
  <c r="J468" i="3"/>
  <c r="M468" i="3" s="1"/>
  <c r="J469" i="3"/>
  <c r="M469" i="3" s="1"/>
  <c r="J470" i="3"/>
  <c r="M470" i="3" s="1"/>
  <c r="J471" i="3"/>
  <c r="M471" i="3" s="1"/>
  <c r="J472" i="3"/>
  <c r="M472" i="3" s="1"/>
  <c r="J473" i="3"/>
  <c r="M473" i="3" s="1"/>
  <c r="J474" i="3"/>
  <c r="M474" i="3" s="1"/>
  <c r="J475" i="3"/>
  <c r="M475" i="3" s="1"/>
  <c r="J476" i="3"/>
  <c r="M476" i="3" s="1"/>
  <c r="J477" i="3"/>
  <c r="M477" i="3" s="1"/>
  <c r="J478" i="3"/>
  <c r="M478" i="3" s="1"/>
  <c r="J479" i="3"/>
  <c r="M479" i="3" s="1"/>
  <c r="J480" i="3"/>
  <c r="M480" i="3" s="1"/>
  <c r="J481" i="3"/>
  <c r="M481" i="3" s="1"/>
  <c r="J482" i="3"/>
  <c r="M482" i="3" s="1"/>
  <c r="J483" i="3"/>
  <c r="M483" i="3" s="1"/>
  <c r="J484" i="3"/>
  <c r="M484" i="3" s="1"/>
  <c r="J485" i="3"/>
  <c r="M485" i="3" s="1"/>
  <c r="J486" i="3"/>
  <c r="M486" i="3" s="1"/>
  <c r="J487" i="3"/>
  <c r="M487" i="3" s="1"/>
  <c r="J488" i="3"/>
  <c r="M488" i="3" s="1"/>
  <c r="J489" i="3"/>
  <c r="M489" i="3" s="1"/>
  <c r="J490" i="3"/>
  <c r="M490" i="3" s="1"/>
  <c r="J491" i="3"/>
  <c r="M491" i="3" s="1"/>
  <c r="J598" i="3"/>
  <c r="M598" i="3" s="1"/>
  <c r="J651" i="3"/>
  <c r="M651" i="3" s="1"/>
  <c r="J494" i="3"/>
  <c r="M494" i="3" s="1"/>
  <c r="J496" i="3"/>
  <c r="M496" i="3" s="1"/>
  <c r="J498" i="3"/>
  <c r="M498" i="3" s="1"/>
  <c r="J500" i="3"/>
  <c r="M500" i="3" s="1"/>
  <c r="J502" i="3"/>
  <c r="M502" i="3" s="1"/>
  <c r="J504" i="3"/>
  <c r="M504" i="3" s="1"/>
  <c r="J506" i="3"/>
  <c r="M506" i="3" s="1"/>
  <c r="J508" i="3"/>
  <c r="M508" i="3" s="1"/>
  <c r="J510" i="3"/>
  <c r="M510" i="3" s="1"/>
  <c r="J512" i="3"/>
  <c r="M512" i="3" s="1"/>
  <c r="J514" i="3"/>
  <c r="M514" i="3" s="1"/>
  <c r="J516" i="3"/>
  <c r="M516" i="3" s="1"/>
  <c r="J520" i="3"/>
  <c r="M520" i="3" s="1"/>
  <c r="Q609" i="3"/>
  <c r="Q643" i="3"/>
  <c r="J614" i="3"/>
  <c r="M614" i="3" s="1"/>
  <c r="J630" i="3"/>
  <c r="M630" i="3" s="1"/>
  <c r="J643" i="3"/>
  <c r="M643" i="3" s="1"/>
  <c r="J585" i="3"/>
  <c r="M585" i="3" s="1"/>
  <c r="J593" i="3"/>
  <c r="M593" i="3" s="1"/>
  <c r="J601" i="3"/>
  <c r="M601" i="3" s="1"/>
  <c r="J609" i="3"/>
  <c r="M609" i="3" s="1"/>
  <c r="J617" i="3"/>
  <c r="M617" i="3" s="1"/>
  <c r="J625" i="3"/>
  <c r="M625" i="3" s="1"/>
  <c r="J633" i="3"/>
  <c r="M633" i="3" s="1"/>
  <c r="J640" i="3"/>
  <c r="M640" i="3" s="1"/>
  <c r="J648" i="3"/>
  <c r="M648" i="3" s="1"/>
  <c r="J656" i="3"/>
  <c r="M656" i="3" s="1"/>
  <c r="J744" i="3"/>
  <c r="M744" i="3" s="1"/>
  <c r="J752" i="3"/>
  <c r="M752" i="3" s="1"/>
  <c r="J760" i="3"/>
  <c r="M760" i="3" s="1"/>
  <c r="J771" i="3"/>
  <c r="M771" i="3" s="1"/>
  <c r="J779" i="3"/>
  <c r="J579" i="3"/>
  <c r="M579" i="3" s="1"/>
  <c r="J587" i="3"/>
  <c r="M587" i="3" s="1"/>
  <c r="J595" i="3"/>
  <c r="M595" i="3" s="1"/>
  <c r="J603" i="3"/>
  <c r="M603" i="3" s="1"/>
  <c r="J611" i="3"/>
  <c r="M611" i="3" s="1"/>
  <c r="J619" i="3"/>
  <c r="M619" i="3" s="1"/>
  <c r="J627" i="3"/>
  <c r="M627" i="3" s="1"/>
  <c r="J638" i="3"/>
  <c r="M638" i="3" s="1"/>
  <c r="J646" i="3"/>
  <c r="M646" i="3" s="1"/>
  <c r="Q657" i="3"/>
  <c r="J658" i="3"/>
  <c r="M658" i="3" s="1"/>
  <c r="Q665" i="3"/>
  <c r="Q674" i="3"/>
  <c r="Q682" i="3"/>
  <c r="J750" i="3"/>
  <c r="M750" i="3" s="1"/>
  <c r="J758" i="3"/>
  <c r="M758" i="3" s="1"/>
  <c r="J769" i="3"/>
  <c r="M769" i="3" s="1"/>
  <c r="J777" i="3"/>
  <c r="M777" i="3" s="1"/>
  <c r="J822" i="3"/>
  <c r="M822" i="3" s="1"/>
  <c r="J584" i="3"/>
  <c r="M584" i="3" s="1"/>
  <c r="J592" i="3"/>
  <c r="M592" i="3" s="1"/>
  <c r="J600" i="3"/>
  <c r="M600" i="3" s="1"/>
  <c r="J608" i="3"/>
  <c r="M608" i="3" s="1"/>
  <c r="J616" i="3"/>
  <c r="M616" i="3" s="1"/>
  <c r="J624" i="3"/>
  <c r="M624" i="3" s="1"/>
  <c r="J632" i="3"/>
  <c r="M632" i="3" s="1"/>
  <c r="J641" i="3"/>
  <c r="M641" i="3" s="1"/>
  <c r="J649" i="3"/>
  <c r="M649" i="3" s="1"/>
  <c r="J659" i="3"/>
  <c r="M659" i="3" s="1"/>
  <c r="Q671" i="3"/>
  <c r="Q679" i="3"/>
  <c r="J745" i="3"/>
  <c r="M745" i="3" s="1"/>
  <c r="J753" i="3"/>
  <c r="M753" i="3" s="1"/>
  <c r="J761" i="3"/>
  <c r="M761" i="3" s="1"/>
  <c r="J772" i="3"/>
  <c r="M772" i="3" s="1"/>
  <c r="J823" i="3"/>
  <c r="M823" i="3" s="1"/>
  <c r="J581" i="3"/>
  <c r="M581" i="3" s="1"/>
  <c r="J589" i="3"/>
  <c r="M589" i="3" s="1"/>
  <c r="J597" i="3"/>
  <c r="M597" i="3" s="1"/>
  <c r="J605" i="3"/>
  <c r="M605" i="3" s="1"/>
  <c r="J613" i="3"/>
  <c r="M613" i="3" s="1"/>
  <c r="J621" i="3"/>
  <c r="M621" i="3" s="1"/>
  <c r="J629" i="3"/>
  <c r="M629" i="3" s="1"/>
  <c r="J636" i="3"/>
  <c r="M636" i="3" s="1"/>
  <c r="J644" i="3"/>
  <c r="M644" i="3" s="1"/>
  <c r="J652" i="3"/>
  <c r="M652" i="3" s="1"/>
  <c r="J660" i="3"/>
  <c r="M660" i="3" s="1"/>
  <c r="J664" i="3"/>
  <c r="M664" i="3" s="1"/>
  <c r="J748" i="3"/>
  <c r="M748" i="3" s="1"/>
  <c r="J756" i="3"/>
  <c r="M756" i="3" s="1"/>
  <c r="J764" i="3"/>
  <c r="M764" i="3" s="1"/>
  <c r="J767" i="3"/>
  <c r="M767" i="3" s="1"/>
  <c r="J775" i="3"/>
  <c r="M775" i="3" s="1"/>
  <c r="J824" i="3"/>
  <c r="M824" i="3" s="1"/>
  <c r="J586" i="3"/>
  <c r="M586" i="3" s="1"/>
  <c r="J594" i="3"/>
  <c r="M594" i="3" s="1"/>
  <c r="J602" i="3"/>
  <c r="M602" i="3" s="1"/>
  <c r="J610" i="3"/>
  <c r="M610" i="3" s="1"/>
  <c r="J618" i="3"/>
  <c r="M618" i="3" s="1"/>
  <c r="J626" i="3"/>
  <c r="M626" i="3" s="1"/>
  <c r="J634" i="3"/>
  <c r="M634" i="3" s="1"/>
  <c r="J639" i="3"/>
  <c r="M639" i="3" s="1"/>
  <c r="J647" i="3"/>
  <c r="M647" i="3" s="1"/>
  <c r="Q652" i="3"/>
  <c r="J653" i="3"/>
  <c r="M653" i="3" s="1"/>
  <c r="Q660" i="3"/>
  <c r="J661" i="3"/>
  <c r="M661" i="3" s="1"/>
  <c r="J663" i="3"/>
  <c r="M663" i="3" s="1"/>
  <c r="Q663" i="3"/>
  <c r="Q673" i="3"/>
  <c r="Q681" i="3"/>
  <c r="J751" i="3"/>
  <c r="M751" i="3" s="1"/>
  <c r="J759" i="3"/>
  <c r="M759" i="3" s="1"/>
  <c r="J770" i="3"/>
  <c r="M770" i="3" s="1"/>
  <c r="J778" i="3"/>
  <c r="M778" i="3" s="1"/>
  <c r="J793" i="3"/>
  <c r="M793" i="3" s="1"/>
  <c r="J801" i="3"/>
  <c r="M801" i="3" s="1"/>
  <c r="J809" i="3"/>
  <c r="M809" i="3" s="1"/>
  <c r="J817" i="3"/>
  <c r="M817" i="3" s="1"/>
  <c r="J583" i="3"/>
  <c r="M583" i="3" s="1"/>
  <c r="J591" i="3"/>
  <c r="M591" i="3" s="1"/>
  <c r="J599" i="3"/>
  <c r="M599" i="3" s="1"/>
  <c r="J607" i="3"/>
  <c r="M607" i="3" s="1"/>
  <c r="J615" i="3"/>
  <c r="M615" i="3" s="1"/>
  <c r="J623" i="3"/>
  <c r="M623" i="3" s="1"/>
  <c r="J631" i="3"/>
  <c r="M631" i="3" s="1"/>
  <c r="J642" i="3"/>
  <c r="M642" i="3" s="1"/>
  <c r="J650" i="3"/>
  <c r="M650" i="3" s="1"/>
  <c r="Q653" i="3"/>
  <c r="J654" i="3"/>
  <c r="M654" i="3" s="1"/>
  <c r="Q661" i="3"/>
  <c r="J662" i="3"/>
  <c r="M662" i="3" s="1"/>
  <c r="Q662" i="3"/>
  <c r="Q667" i="3"/>
  <c r="Q670" i="3"/>
  <c r="Q678" i="3"/>
  <c r="K691" i="3"/>
  <c r="J746" i="3"/>
  <c r="M746" i="3" s="1"/>
  <c r="J754" i="3"/>
  <c r="M754" i="3" s="1"/>
  <c r="J762" i="3"/>
  <c r="M762" i="3" s="1"/>
  <c r="J765" i="3"/>
  <c r="M765" i="3" s="1"/>
  <c r="J773" i="3"/>
  <c r="M773" i="3" s="1"/>
  <c r="J580" i="3"/>
  <c r="M580" i="3" s="1"/>
  <c r="J588" i="3"/>
  <c r="M588" i="3" s="1"/>
  <c r="J596" i="3"/>
  <c r="M596" i="3" s="1"/>
  <c r="J604" i="3"/>
  <c r="M604" i="3" s="1"/>
  <c r="J612" i="3"/>
  <c r="M612" i="3" s="1"/>
  <c r="J620" i="3"/>
  <c r="M620" i="3" s="1"/>
  <c r="J628" i="3"/>
  <c r="M628" i="3" s="1"/>
  <c r="J637" i="3"/>
  <c r="M637" i="3" s="1"/>
  <c r="J645" i="3"/>
  <c r="M645" i="3" s="1"/>
  <c r="Q654" i="3"/>
  <c r="J655" i="3"/>
  <c r="M655" i="3" s="1"/>
  <c r="Q675" i="3"/>
  <c r="Q683" i="3"/>
  <c r="J749" i="3"/>
  <c r="M749" i="3" s="1"/>
  <c r="J757" i="3"/>
  <c r="M757" i="3" s="1"/>
  <c r="J768" i="3"/>
  <c r="M768" i="3" s="1"/>
  <c r="J776" i="3"/>
  <c r="M776" i="3" s="1"/>
  <c r="J949" i="3"/>
  <c r="M949" i="3" s="1"/>
  <c r="J959" i="3"/>
  <c r="M959" i="3" s="1"/>
  <c r="J665" i="3"/>
  <c r="M665" i="3" s="1"/>
  <c r="J666" i="3"/>
  <c r="M666" i="3" s="1"/>
  <c r="J667" i="3"/>
  <c r="M667" i="3" s="1"/>
  <c r="J668" i="3"/>
  <c r="M668" i="3" s="1"/>
  <c r="J669" i="3"/>
  <c r="M669" i="3" s="1"/>
  <c r="J670" i="3"/>
  <c r="M670" i="3" s="1"/>
  <c r="J671" i="3"/>
  <c r="M671" i="3" s="1"/>
  <c r="J672" i="3"/>
  <c r="M672" i="3" s="1"/>
  <c r="J673" i="3"/>
  <c r="M673" i="3" s="1"/>
  <c r="J674" i="3"/>
  <c r="M674" i="3" s="1"/>
  <c r="J675" i="3"/>
  <c r="M675" i="3" s="1"/>
  <c r="J676" i="3"/>
  <c r="M676" i="3" s="1"/>
  <c r="J677" i="3"/>
  <c r="M677" i="3" s="1"/>
  <c r="J678" i="3"/>
  <c r="M678" i="3" s="1"/>
  <c r="J679" i="3"/>
  <c r="M679" i="3" s="1"/>
  <c r="J680" i="3"/>
  <c r="M680" i="3" s="1"/>
  <c r="J681" i="3"/>
  <c r="M681" i="3" s="1"/>
  <c r="J682" i="3"/>
  <c r="M682" i="3" s="1"/>
  <c r="J683" i="3"/>
  <c r="M683" i="3" s="1"/>
  <c r="J684" i="3"/>
  <c r="M684" i="3" s="1"/>
  <c r="J685" i="3"/>
  <c r="M685" i="3" s="1"/>
  <c r="J686" i="3"/>
  <c r="M686" i="3" s="1"/>
  <c r="J687" i="3"/>
  <c r="M687" i="3" s="1"/>
  <c r="J688" i="3"/>
  <c r="M688" i="3" s="1"/>
  <c r="J689" i="3"/>
  <c r="M689" i="3" s="1"/>
  <c r="J690" i="3"/>
  <c r="M690" i="3" s="1"/>
  <c r="J691" i="3"/>
  <c r="J692" i="3"/>
  <c r="M692" i="3" s="1"/>
  <c r="J693" i="3"/>
  <c r="M693" i="3" s="1"/>
  <c r="J694" i="3"/>
  <c r="M694" i="3" s="1"/>
  <c r="J695" i="3"/>
  <c r="M695" i="3" s="1"/>
  <c r="J696" i="3"/>
  <c r="M696" i="3" s="1"/>
  <c r="J697" i="3"/>
  <c r="M697" i="3" s="1"/>
  <c r="J698" i="3"/>
  <c r="M698" i="3" s="1"/>
  <c r="J699" i="3"/>
  <c r="M699" i="3" s="1"/>
  <c r="J700" i="3"/>
  <c r="M700" i="3" s="1"/>
  <c r="J701" i="3"/>
  <c r="M701" i="3" s="1"/>
  <c r="J702" i="3"/>
  <c r="M702" i="3" s="1"/>
  <c r="J703" i="3"/>
  <c r="M703" i="3" s="1"/>
  <c r="J704" i="3"/>
  <c r="M704" i="3" s="1"/>
  <c r="J705" i="3"/>
  <c r="M705" i="3" s="1"/>
  <c r="J706" i="3"/>
  <c r="M706" i="3" s="1"/>
  <c r="J707" i="3"/>
  <c r="M707" i="3" s="1"/>
  <c r="J708" i="3"/>
  <c r="M708" i="3" s="1"/>
  <c r="J709" i="3"/>
  <c r="M709" i="3" s="1"/>
  <c r="J710" i="3"/>
  <c r="M710" i="3" s="1"/>
  <c r="J711" i="3"/>
  <c r="M711" i="3" s="1"/>
  <c r="J712" i="3"/>
  <c r="M712" i="3" s="1"/>
  <c r="J713" i="3"/>
  <c r="M713" i="3" s="1"/>
  <c r="J714" i="3"/>
  <c r="M714" i="3" s="1"/>
  <c r="J715" i="3"/>
  <c r="M715" i="3" s="1"/>
  <c r="J716" i="3"/>
  <c r="M716" i="3" s="1"/>
  <c r="J717" i="3"/>
  <c r="M717" i="3" s="1"/>
  <c r="J718" i="3"/>
  <c r="M718" i="3" s="1"/>
  <c r="J719" i="3"/>
  <c r="M719" i="3" s="1"/>
  <c r="J720" i="3"/>
  <c r="M720" i="3" s="1"/>
  <c r="J721" i="3"/>
  <c r="M721" i="3" s="1"/>
  <c r="J722" i="3"/>
  <c r="M722" i="3" s="1"/>
  <c r="J723" i="3"/>
  <c r="M723" i="3" s="1"/>
  <c r="J724" i="3"/>
  <c r="M724" i="3" s="1"/>
  <c r="J725" i="3"/>
  <c r="M725" i="3" s="1"/>
  <c r="J726" i="3"/>
  <c r="M726" i="3" s="1"/>
  <c r="J727" i="3"/>
  <c r="M727" i="3" s="1"/>
  <c r="J728" i="3"/>
  <c r="M728" i="3" s="1"/>
  <c r="J729" i="3"/>
  <c r="M729" i="3" s="1"/>
  <c r="J730" i="3"/>
  <c r="M730" i="3" s="1"/>
  <c r="J731" i="3"/>
  <c r="M731" i="3" s="1"/>
  <c r="J732" i="3"/>
  <c r="M732" i="3" s="1"/>
  <c r="J733" i="3"/>
  <c r="M733" i="3" s="1"/>
  <c r="J734" i="3"/>
  <c r="M734" i="3" s="1"/>
  <c r="J735" i="3"/>
  <c r="M735" i="3" s="1"/>
  <c r="J736" i="3"/>
  <c r="M736" i="3" s="1"/>
  <c r="J737" i="3"/>
  <c r="M737" i="3" s="1"/>
  <c r="J738" i="3"/>
  <c r="M738" i="3" s="1"/>
  <c r="J739" i="3"/>
  <c r="M739" i="3" s="1"/>
  <c r="J740" i="3"/>
  <c r="M740" i="3" s="1"/>
  <c r="J741" i="3"/>
  <c r="M741" i="3" s="1"/>
  <c r="J742" i="3"/>
  <c r="M742" i="3" s="1"/>
  <c r="J743" i="3"/>
  <c r="M743" i="3" s="1"/>
  <c r="J917" i="3"/>
  <c r="M917" i="3" s="1"/>
  <c r="J957" i="3"/>
  <c r="M957" i="3" s="1"/>
  <c r="J925" i="3"/>
  <c r="M925" i="3" s="1"/>
  <c r="J941" i="3"/>
  <c r="M941" i="3" s="1"/>
  <c r="J781" i="3"/>
  <c r="M781" i="3" s="1"/>
  <c r="J791" i="3"/>
  <c r="M791" i="3" s="1"/>
  <c r="J795" i="3"/>
  <c r="M795" i="3" s="1"/>
  <c r="J799" i="3"/>
  <c r="M799" i="3" s="1"/>
  <c r="J803" i="3"/>
  <c r="M803" i="3" s="1"/>
  <c r="J807" i="3"/>
  <c r="M807" i="3" s="1"/>
  <c r="J811" i="3"/>
  <c r="M811" i="3" s="1"/>
  <c r="J815" i="3"/>
  <c r="M815" i="3" s="1"/>
  <c r="J819" i="3"/>
  <c r="M819" i="3" s="1"/>
  <c r="J933" i="3"/>
  <c r="M933" i="3" s="1"/>
  <c r="J820" i="3"/>
  <c r="M820" i="3" s="1"/>
  <c r="J920" i="3"/>
  <c r="M920" i="3" s="1"/>
  <c r="J928" i="3"/>
  <c r="M928" i="3" s="1"/>
  <c r="J936" i="3"/>
  <c r="M936" i="3" s="1"/>
  <c r="J942" i="3"/>
  <c r="M942" i="3" s="1"/>
  <c r="J950" i="3"/>
  <c r="M950" i="3" s="1"/>
  <c r="J958" i="3"/>
  <c r="M958" i="3" s="1"/>
  <c r="J915" i="3"/>
  <c r="M915" i="3" s="1"/>
  <c r="J923" i="3"/>
  <c r="M923" i="3" s="1"/>
  <c r="J931" i="3"/>
  <c r="M931" i="3" s="1"/>
  <c r="J943" i="3"/>
  <c r="M943" i="3" s="1"/>
  <c r="J951" i="3"/>
  <c r="M951" i="3" s="1"/>
  <c r="J918" i="3"/>
  <c r="M918" i="3" s="1"/>
  <c r="J926" i="3"/>
  <c r="M926" i="3" s="1"/>
  <c r="J934" i="3"/>
  <c r="M934" i="3" s="1"/>
  <c r="J944" i="3"/>
  <c r="M944" i="3" s="1"/>
  <c r="J952" i="3"/>
  <c r="M952" i="3" s="1"/>
  <c r="J962" i="3"/>
  <c r="M962" i="3" s="1"/>
  <c r="J913" i="3"/>
  <c r="J921" i="3"/>
  <c r="M921" i="3" s="1"/>
  <c r="J929" i="3"/>
  <c r="M929" i="3" s="1"/>
  <c r="J937" i="3"/>
  <c r="M937" i="3" s="1"/>
  <c r="J945" i="3"/>
  <c r="M945" i="3" s="1"/>
  <c r="J953" i="3"/>
  <c r="M953" i="3" s="1"/>
  <c r="J997" i="3"/>
  <c r="M997" i="3" s="1"/>
  <c r="J916" i="3"/>
  <c r="M916" i="3" s="1"/>
  <c r="J924" i="3"/>
  <c r="M924" i="3" s="1"/>
  <c r="J932" i="3"/>
  <c r="M932" i="3" s="1"/>
  <c r="J938" i="3"/>
  <c r="M938" i="3" s="1"/>
  <c r="J946" i="3"/>
  <c r="M946" i="3" s="1"/>
  <c r="J954" i="3"/>
  <c r="M954" i="3" s="1"/>
  <c r="J919" i="3"/>
  <c r="M919" i="3" s="1"/>
  <c r="J927" i="3"/>
  <c r="M927" i="3" s="1"/>
  <c r="J935" i="3"/>
  <c r="M935" i="3" s="1"/>
  <c r="J939" i="3"/>
  <c r="M939" i="3" s="1"/>
  <c r="J947" i="3"/>
  <c r="M947" i="3" s="1"/>
  <c r="J955" i="3"/>
  <c r="M955" i="3" s="1"/>
  <c r="J961" i="3"/>
  <c r="M961" i="3" s="1"/>
  <c r="J914" i="3"/>
  <c r="M914" i="3" s="1"/>
  <c r="J922" i="3"/>
  <c r="M922" i="3" s="1"/>
  <c r="J930" i="3"/>
  <c r="M930" i="3" s="1"/>
  <c r="J940" i="3"/>
  <c r="M940" i="3" s="1"/>
  <c r="J948" i="3"/>
  <c r="M948" i="3" s="1"/>
  <c r="J956" i="3"/>
  <c r="M956" i="3" s="1"/>
  <c r="J960" i="3"/>
  <c r="M960" i="3" s="1"/>
  <c r="J1000" i="3"/>
  <c r="M1000" i="3" s="1"/>
  <c r="J1008" i="3"/>
  <c r="M1008" i="3" s="1"/>
  <c r="J1016" i="3"/>
  <c r="M1016" i="3" s="1"/>
  <c r="J1024" i="3"/>
  <c r="M1024" i="3" s="1"/>
  <c r="J1032" i="3"/>
  <c r="M1032" i="3" s="1"/>
  <c r="J1040" i="3"/>
  <c r="M1040" i="3" s="1"/>
  <c r="J1050" i="3"/>
  <c r="M1050" i="3" s="1"/>
  <c r="J1062" i="3"/>
  <c r="M1062" i="3" s="1"/>
  <c r="J1070" i="3"/>
  <c r="M1070" i="3" s="1"/>
  <c r="J1003" i="3"/>
  <c r="M1003" i="3" s="1"/>
  <c r="J1011" i="3"/>
  <c r="M1011" i="3" s="1"/>
  <c r="J1019" i="3"/>
  <c r="M1019" i="3" s="1"/>
  <c r="J1027" i="3"/>
  <c r="M1027" i="3" s="1"/>
  <c r="J1035" i="3"/>
  <c r="M1035" i="3" s="1"/>
  <c r="J1047" i="3"/>
  <c r="M1047" i="3" s="1"/>
  <c r="J1055" i="3"/>
  <c r="M1055" i="3" s="1"/>
  <c r="J1057" i="3"/>
  <c r="M1057" i="3" s="1"/>
  <c r="J1065" i="3"/>
  <c r="M1065" i="3" s="1"/>
  <c r="J1074" i="3"/>
  <c r="M1074" i="3" s="1"/>
  <c r="J1078" i="3"/>
  <c r="M1078" i="3" s="1"/>
  <c r="J963" i="3"/>
  <c r="M963" i="3" s="1"/>
  <c r="J964" i="3"/>
  <c r="M964" i="3" s="1"/>
  <c r="J965" i="3"/>
  <c r="M965" i="3" s="1"/>
  <c r="J966" i="3"/>
  <c r="M966" i="3" s="1"/>
  <c r="J967" i="3"/>
  <c r="M967" i="3" s="1"/>
  <c r="J968" i="3"/>
  <c r="M968" i="3" s="1"/>
  <c r="J969" i="3"/>
  <c r="M969" i="3" s="1"/>
  <c r="J970" i="3"/>
  <c r="M970" i="3" s="1"/>
  <c r="J971" i="3"/>
  <c r="M971" i="3" s="1"/>
  <c r="J972" i="3"/>
  <c r="M972" i="3" s="1"/>
  <c r="J973" i="3"/>
  <c r="M973" i="3" s="1"/>
  <c r="J974" i="3"/>
  <c r="M974" i="3" s="1"/>
  <c r="J975" i="3"/>
  <c r="M975" i="3" s="1"/>
  <c r="J976" i="3"/>
  <c r="M976" i="3" s="1"/>
  <c r="J977" i="3"/>
  <c r="M977" i="3" s="1"/>
  <c r="J978" i="3"/>
  <c r="M978" i="3" s="1"/>
  <c r="J979" i="3"/>
  <c r="M979" i="3" s="1"/>
  <c r="J980" i="3"/>
  <c r="M980" i="3" s="1"/>
  <c r="J981" i="3"/>
  <c r="M981" i="3" s="1"/>
  <c r="J982" i="3"/>
  <c r="M982" i="3" s="1"/>
  <c r="J983" i="3"/>
  <c r="M983" i="3" s="1"/>
  <c r="J984" i="3"/>
  <c r="J985" i="3"/>
  <c r="M985" i="3" s="1"/>
  <c r="J986" i="3"/>
  <c r="M986" i="3" s="1"/>
  <c r="J987" i="3"/>
  <c r="M987" i="3" s="1"/>
  <c r="J988" i="3"/>
  <c r="M988" i="3" s="1"/>
  <c r="J989" i="3"/>
  <c r="M989" i="3" s="1"/>
  <c r="J990" i="3"/>
  <c r="M990" i="3" s="1"/>
  <c r="J991" i="3"/>
  <c r="M991" i="3" s="1"/>
  <c r="J992" i="3"/>
  <c r="M992" i="3" s="1"/>
  <c r="J993" i="3"/>
  <c r="M993" i="3" s="1"/>
  <c r="J994" i="3"/>
  <c r="J995" i="3"/>
  <c r="M995" i="3" s="1"/>
  <c r="J996" i="3"/>
  <c r="M996" i="3" s="1"/>
  <c r="J998" i="3"/>
  <c r="M998" i="3" s="1"/>
  <c r="J1006" i="3"/>
  <c r="M1006" i="3" s="1"/>
  <c r="J1014" i="3"/>
  <c r="M1014" i="3" s="1"/>
  <c r="J1022" i="3"/>
  <c r="M1022" i="3" s="1"/>
  <c r="J1030" i="3"/>
  <c r="M1030" i="3" s="1"/>
  <c r="J1038" i="3"/>
  <c r="M1038" i="3" s="1"/>
  <c r="J1041" i="3"/>
  <c r="M1041" i="3" s="1"/>
  <c r="J1052" i="3"/>
  <c r="M1052" i="3" s="1"/>
  <c r="J1060" i="3"/>
  <c r="M1060" i="3" s="1"/>
  <c r="J1068" i="3"/>
  <c r="M1068" i="3" s="1"/>
  <c r="J1001" i="3"/>
  <c r="M1001" i="3" s="1"/>
  <c r="J1009" i="3"/>
  <c r="M1009" i="3" s="1"/>
  <c r="J1017" i="3"/>
  <c r="M1017" i="3" s="1"/>
  <c r="J1025" i="3"/>
  <c r="M1025" i="3" s="1"/>
  <c r="J1033" i="3"/>
  <c r="M1033" i="3" s="1"/>
  <c r="J1042" i="3"/>
  <c r="M1042" i="3" s="1"/>
  <c r="J1049" i="3"/>
  <c r="M1049" i="3" s="1"/>
  <c r="J1063" i="3"/>
  <c r="M1063" i="3" s="1"/>
  <c r="J1071" i="3"/>
  <c r="M1071" i="3" s="1"/>
  <c r="J1075" i="3"/>
  <c r="M1075" i="3" s="1"/>
  <c r="J1125" i="3"/>
  <c r="M1125" i="3" s="1"/>
  <c r="J1127" i="3"/>
  <c r="M1127" i="3" s="1"/>
  <c r="J1129" i="3"/>
  <c r="M1129" i="3" s="1"/>
  <c r="J1131" i="3"/>
  <c r="M1131" i="3" s="1"/>
  <c r="J1004" i="3"/>
  <c r="M1004" i="3" s="1"/>
  <c r="J1012" i="3"/>
  <c r="M1012" i="3" s="1"/>
  <c r="J1020" i="3"/>
  <c r="M1020" i="3" s="1"/>
  <c r="J1028" i="3"/>
  <c r="M1028" i="3" s="1"/>
  <c r="J1036" i="3"/>
  <c r="M1036" i="3" s="1"/>
  <c r="J1043" i="3"/>
  <c r="M1043" i="3" s="1"/>
  <c r="J1046" i="3"/>
  <c r="M1046" i="3" s="1"/>
  <c r="J1054" i="3"/>
  <c r="M1054" i="3" s="1"/>
  <c r="J1058" i="3"/>
  <c r="M1058" i="3" s="1"/>
  <c r="J1066" i="3"/>
  <c r="M1066" i="3" s="1"/>
  <c r="J999" i="3"/>
  <c r="M999" i="3" s="1"/>
  <c r="J1007" i="3"/>
  <c r="M1007" i="3" s="1"/>
  <c r="J1015" i="3"/>
  <c r="M1015" i="3" s="1"/>
  <c r="J1023" i="3"/>
  <c r="M1023" i="3" s="1"/>
  <c r="J1031" i="3"/>
  <c r="M1031" i="3" s="1"/>
  <c r="J1039" i="3"/>
  <c r="M1039" i="3" s="1"/>
  <c r="J1044" i="3"/>
  <c r="M1044" i="3" s="1"/>
  <c r="J1051" i="3"/>
  <c r="M1051" i="3" s="1"/>
  <c r="J1061" i="3"/>
  <c r="M1061" i="3" s="1"/>
  <c r="J1069" i="3"/>
  <c r="M1069" i="3" s="1"/>
  <c r="J1072" i="3"/>
  <c r="M1072" i="3" s="1"/>
  <c r="J1076" i="3"/>
  <c r="M1076" i="3" s="1"/>
  <c r="J1002" i="3"/>
  <c r="M1002" i="3" s="1"/>
  <c r="J1010" i="3"/>
  <c r="M1010" i="3" s="1"/>
  <c r="J1018" i="3"/>
  <c r="M1018" i="3" s="1"/>
  <c r="J1026" i="3"/>
  <c r="M1026" i="3" s="1"/>
  <c r="J1034" i="3"/>
  <c r="M1034" i="3" s="1"/>
  <c r="J1045" i="3"/>
  <c r="M1045" i="3" s="1"/>
  <c r="J1048" i="3"/>
  <c r="M1048" i="3" s="1"/>
  <c r="J1056" i="3"/>
  <c r="M1056" i="3" s="1"/>
  <c r="J1064" i="3"/>
  <c r="M1064" i="3" s="1"/>
  <c r="J1005" i="3"/>
  <c r="M1005" i="3" s="1"/>
  <c r="J1013" i="3"/>
  <c r="M1013" i="3" s="1"/>
  <c r="J1021" i="3"/>
  <c r="M1021" i="3" s="1"/>
  <c r="J1029" i="3"/>
  <c r="M1029" i="3" s="1"/>
  <c r="J1037" i="3"/>
  <c r="M1037" i="3" s="1"/>
  <c r="J1053" i="3"/>
  <c r="M1053" i="3" s="1"/>
  <c r="J1059" i="3"/>
  <c r="M1059" i="3" s="1"/>
  <c r="J1067" i="3"/>
  <c r="M1067" i="3" s="1"/>
  <c r="J1073" i="3"/>
  <c r="M1073" i="3" s="1"/>
  <c r="J1077" i="3"/>
  <c r="M1077" i="3" s="1"/>
  <c r="J1126" i="3"/>
  <c r="M1126" i="3" s="1"/>
  <c r="J1128" i="3"/>
  <c r="M1128" i="3" s="1"/>
  <c r="J1130" i="3"/>
  <c r="M1130" i="3" s="1"/>
  <c r="J1132" i="3"/>
  <c r="M1132" i="3" s="1"/>
  <c r="J1138" i="3"/>
  <c r="M1138" i="3" s="1"/>
  <c r="J1146" i="3"/>
  <c r="M1146" i="3" s="1"/>
  <c r="J1154" i="3"/>
  <c r="M1154" i="3" s="1"/>
  <c r="J1162" i="3"/>
  <c r="M1162" i="3" s="1"/>
  <c r="J1170" i="3"/>
  <c r="M1170" i="3" s="1"/>
  <c r="J1178" i="3"/>
  <c r="M1178" i="3" s="1"/>
  <c r="J1181" i="3"/>
  <c r="M1181" i="3" s="1"/>
  <c r="J1185" i="3"/>
  <c r="M1185" i="3" s="1"/>
  <c r="J1236" i="3"/>
  <c r="M1236" i="3" s="1"/>
  <c r="J1133" i="3"/>
  <c r="M1133" i="3" s="1"/>
  <c r="J1141" i="3"/>
  <c r="M1141" i="3" s="1"/>
  <c r="J1149" i="3"/>
  <c r="M1149" i="3" s="1"/>
  <c r="J1157" i="3"/>
  <c r="M1157" i="3" s="1"/>
  <c r="J1165" i="3"/>
  <c r="M1165" i="3" s="1"/>
  <c r="J1173" i="3"/>
  <c r="M1173" i="3" s="1"/>
  <c r="J1195" i="3"/>
  <c r="M1195" i="3" s="1"/>
  <c r="J1199" i="3"/>
  <c r="M1199" i="3" s="1"/>
  <c r="J1203" i="3"/>
  <c r="M1203" i="3" s="1"/>
  <c r="J1207" i="3"/>
  <c r="M1207" i="3" s="1"/>
  <c r="J1211" i="3"/>
  <c r="M1211" i="3" s="1"/>
  <c r="J1215" i="3"/>
  <c r="M1215" i="3" s="1"/>
  <c r="J1219" i="3"/>
  <c r="M1219" i="3" s="1"/>
  <c r="J1223" i="3"/>
  <c r="M1223" i="3" s="1"/>
  <c r="J1136" i="3"/>
  <c r="M1136" i="3" s="1"/>
  <c r="J1144" i="3"/>
  <c r="M1144" i="3" s="1"/>
  <c r="J1152" i="3"/>
  <c r="M1152" i="3" s="1"/>
  <c r="J1160" i="3"/>
  <c r="M1160" i="3" s="1"/>
  <c r="J1168" i="3"/>
  <c r="M1168" i="3" s="1"/>
  <c r="J1176" i="3"/>
  <c r="M1176" i="3" s="1"/>
  <c r="J1182" i="3"/>
  <c r="M1182" i="3" s="1"/>
  <c r="J1186" i="3"/>
  <c r="M1186" i="3" s="1"/>
  <c r="J1187" i="3"/>
  <c r="M1187" i="3" s="1"/>
  <c r="J1188" i="3"/>
  <c r="M1188" i="3" s="1"/>
  <c r="J1189" i="3"/>
  <c r="M1189" i="3" s="1"/>
  <c r="J1190" i="3"/>
  <c r="M1190" i="3" s="1"/>
  <c r="J1191" i="3"/>
  <c r="M1191" i="3" s="1"/>
  <c r="J1192" i="3"/>
  <c r="M1192" i="3" s="1"/>
  <c r="J1193" i="3"/>
  <c r="M1193" i="3" s="1"/>
  <c r="J1194" i="3"/>
  <c r="M1194" i="3" s="1"/>
  <c r="J1257" i="3"/>
  <c r="M1257" i="3" s="1"/>
  <c r="J1139" i="3"/>
  <c r="M1139" i="3" s="1"/>
  <c r="J1147" i="3"/>
  <c r="M1147" i="3" s="1"/>
  <c r="J1155" i="3"/>
  <c r="M1155" i="3" s="1"/>
  <c r="J1163" i="3"/>
  <c r="M1163" i="3" s="1"/>
  <c r="J1171" i="3"/>
  <c r="M1171" i="3" s="1"/>
  <c r="J1179" i="3"/>
  <c r="M1179" i="3" s="1"/>
  <c r="J1198" i="3"/>
  <c r="M1198" i="3" s="1"/>
  <c r="J1202" i="3"/>
  <c r="M1202" i="3" s="1"/>
  <c r="J1206" i="3"/>
  <c r="M1206" i="3" s="1"/>
  <c r="J1210" i="3"/>
  <c r="M1210" i="3" s="1"/>
  <c r="J1214" i="3"/>
  <c r="M1214" i="3" s="1"/>
  <c r="J1218" i="3"/>
  <c r="M1218" i="3" s="1"/>
  <c r="J1222" i="3"/>
  <c r="M1222" i="3" s="1"/>
  <c r="J1134" i="3"/>
  <c r="M1134" i="3" s="1"/>
  <c r="J1142" i="3"/>
  <c r="M1142" i="3" s="1"/>
  <c r="J1150" i="3"/>
  <c r="M1150" i="3" s="1"/>
  <c r="J1158" i="3"/>
  <c r="M1158" i="3" s="1"/>
  <c r="J1166" i="3"/>
  <c r="M1166" i="3" s="1"/>
  <c r="J1174" i="3"/>
  <c r="M1174" i="3" s="1"/>
  <c r="J1183" i="3"/>
  <c r="M1183" i="3" s="1"/>
  <c r="J1244" i="3"/>
  <c r="M1244" i="3" s="1"/>
  <c r="J1137" i="3"/>
  <c r="M1137" i="3" s="1"/>
  <c r="J1145" i="3"/>
  <c r="M1145" i="3" s="1"/>
  <c r="J1153" i="3"/>
  <c r="M1153" i="3" s="1"/>
  <c r="J1161" i="3"/>
  <c r="M1161" i="3" s="1"/>
  <c r="J1169" i="3"/>
  <c r="M1169" i="3" s="1"/>
  <c r="J1177" i="3"/>
  <c r="M1177" i="3" s="1"/>
  <c r="J1197" i="3"/>
  <c r="M1197" i="3" s="1"/>
  <c r="J1201" i="3"/>
  <c r="M1201" i="3" s="1"/>
  <c r="J1205" i="3"/>
  <c r="M1205" i="3" s="1"/>
  <c r="J1209" i="3"/>
  <c r="M1209" i="3" s="1"/>
  <c r="J1213" i="3"/>
  <c r="M1213" i="3" s="1"/>
  <c r="J1217" i="3"/>
  <c r="M1217" i="3" s="1"/>
  <c r="J1221" i="3"/>
  <c r="M1221" i="3" s="1"/>
  <c r="J1140" i="3"/>
  <c r="M1140" i="3" s="1"/>
  <c r="J1148" i="3"/>
  <c r="M1148" i="3" s="1"/>
  <c r="J1156" i="3"/>
  <c r="M1156" i="3" s="1"/>
  <c r="J1164" i="3"/>
  <c r="M1164" i="3" s="1"/>
  <c r="J1172" i="3"/>
  <c r="M1172" i="3" s="1"/>
  <c r="J1180" i="3"/>
  <c r="M1180" i="3" s="1"/>
  <c r="J1184" i="3"/>
  <c r="M1184" i="3" s="1"/>
  <c r="J1079" i="3"/>
  <c r="M1079" i="3" s="1"/>
  <c r="J1080" i="3"/>
  <c r="M1080" i="3" s="1"/>
  <c r="J1081" i="3"/>
  <c r="M1081" i="3" s="1"/>
  <c r="J1082" i="3"/>
  <c r="M1082" i="3" s="1"/>
  <c r="J1083" i="3"/>
  <c r="M1083" i="3" s="1"/>
  <c r="J1084" i="3"/>
  <c r="M1084" i="3" s="1"/>
  <c r="J1085" i="3"/>
  <c r="M1085" i="3" s="1"/>
  <c r="J1086" i="3"/>
  <c r="M1086" i="3" s="1"/>
  <c r="J1087" i="3"/>
  <c r="M1087" i="3" s="1"/>
  <c r="J1088" i="3"/>
  <c r="M1088" i="3" s="1"/>
  <c r="J1089" i="3"/>
  <c r="M1089" i="3" s="1"/>
  <c r="J1090" i="3"/>
  <c r="M1090" i="3" s="1"/>
  <c r="J1091" i="3"/>
  <c r="M1091" i="3" s="1"/>
  <c r="J1092" i="3"/>
  <c r="M1092" i="3" s="1"/>
  <c r="J1093" i="3"/>
  <c r="M1093" i="3" s="1"/>
  <c r="J1094" i="3"/>
  <c r="M1094" i="3" s="1"/>
  <c r="J1095" i="3"/>
  <c r="M1095" i="3" s="1"/>
  <c r="J1096" i="3"/>
  <c r="M1096" i="3" s="1"/>
  <c r="J1097" i="3"/>
  <c r="M1097" i="3" s="1"/>
  <c r="J1098" i="3"/>
  <c r="M1098" i="3" s="1"/>
  <c r="J1099" i="3"/>
  <c r="M1099" i="3" s="1"/>
  <c r="J1100" i="3"/>
  <c r="M1100" i="3" s="1"/>
  <c r="J1101" i="3"/>
  <c r="M1101" i="3" s="1"/>
  <c r="J1102" i="3"/>
  <c r="M1102" i="3" s="1"/>
  <c r="J1103" i="3"/>
  <c r="M1103" i="3" s="1"/>
  <c r="J1104" i="3"/>
  <c r="M1104" i="3" s="1"/>
  <c r="J1105" i="3"/>
  <c r="M1105" i="3" s="1"/>
  <c r="J1106" i="3"/>
  <c r="M1106" i="3" s="1"/>
  <c r="J1107" i="3"/>
  <c r="M1107" i="3" s="1"/>
  <c r="J1108" i="3"/>
  <c r="M1108" i="3" s="1"/>
  <c r="J1109" i="3"/>
  <c r="M1109" i="3" s="1"/>
  <c r="J1110" i="3"/>
  <c r="M1110" i="3" s="1"/>
  <c r="J1111" i="3"/>
  <c r="M1111" i="3" s="1"/>
  <c r="J1112" i="3"/>
  <c r="M1112" i="3" s="1"/>
  <c r="J1113" i="3"/>
  <c r="M1113" i="3" s="1"/>
  <c r="J1114" i="3"/>
  <c r="M1114" i="3" s="1"/>
  <c r="J1115" i="3"/>
  <c r="M1115" i="3" s="1"/>
  <c r="J1116" i="3"/>
  <c r="M1116" i="3" s="1"/>
  <c r="J1117" i="3"/>
  <c r="M1117" i="3" s="1"/>
  <c r="J1118" i="3"/>
  <c r="M1118" i="3" s="1"/>
  <c r="J1119" i="3"/>
  <c r="M1119" i="3" s="1"/>
  <c r="J1120" i="3"/>
  <c r="M1120" i="3" s="1"/>
  <c r="J1121" i="3"/>
  <c r="M1121" i="3" s="1"/>
  <c r="J1122" i="3"/>
  <c r="M1122" i="3" s="1"/>
  <c r="J1123" i="3"/>
  <c r="M1123" i="3" s="1"/>
  <c r="J1124" i="3"/>
  <c r="M1124" i="3" s="1"/>
  <c r="J1135" i="3"/>
  <c r="M1135" i="3" s="1"/>
  <c r="J1143" i="3"/>
  <c r="M1143" i="3" s="1"/>
  <c r="J1151" i="3"/>
  <c r="M1151" i="3" s="1"/>
  <c r="J1159" i="3"/>
  <c r="M1159" i="3" s="1"/>
  <c r="J1167" i="3"/>
  <c r="M1167" i="3" s="1"/>
  <c r="J1175" i="3"/>
  <c r="M1175" i="3" s="1"/>
  <c r="J1196" i="3"/>
  <c r="M1196" i="3" s="1"/>
  <c r="J1200" i="3"/>
  <c r="M1200" i="3" s="1"/>
  <c r="J1204" i="3"/>
  <c r="M1204" i="3" s="1"/>
  <c r="J1208" i="3"/>
  <c r="M1208" i="3" s="1"/>
  <c r="J1212" i="3"/>
  <c r="M1212" i="3" s="1"/>
  <c r="J1216" i="3"/>
  <c r="M1216" i="3" s="1"/>
  <c r="J1220" i="3"/>
  <c r="M1220" i="3" s="1"/>
  <c r="J1224" i="3"/>
  <c r="M1224" i="3" s="1"/>
  <c r="J1229" i="3"/>
  <c r="M1229" i="3" s="1"/>
  <c r="J1234" i="3"/>
  <c r="M1234" i="3" s="1"/>
  <c r="J1242" i="3"/>
  <c r="M1242" i="3" s="1"/>
  <c r="J1251" i="3"/>
  <c r="M1251" i="3" s="1"/>
  <c r="J1259" i="3"/>
  <c r="M1259" i="3" s="1"/>
  <c r="J1267" i="3"/>
  <c r="M1267" i="3" s="1"/>
  <c r="J1237" i="3"/>
  <c r="M1237" i="3" s="1"/>
  <c r="J1245" i="3"/>
  <c r="M1245" i="3" s="1"/>
  <c r="J1252" i="3"/>
  <c r="M1252" i="3" s="1"/>
  <c r="J1260" i="3"/>
  <c r="M1260" i="3" s="1"/>
  <c r="J1266" i="3"/>
  <c r="M1266" i="3" s="1"/>
  <c r="J1270" i="3"/>
  <c r="M1270" i="3" s="1"/>
  <c r="J1272" i="3"/>
  <c r="M1272" i="3" s="1"/>
  <c r="J1274" i="3"/>
  <c r="M1274" i="3" s="1"/>
  <c r="J1276" i="3"/>
  <c r="M1276" i="3" s="1"/>
  <c r="J1278" i="3"/>
  <c r="M1278" i="3" s="1"/>
  <c r="J1280" i="3"/>
  <c r="M1280" i="3" s="1"/>
  <c r="J1282" i="3"/>
  <c r="M1282" i="3" s="1"/>
  <c r="J1232" i="3"/>
  <c r="M1232" i="3" s="1"/>
  <c r="J1240" i="3"/>
  <c r="M1240" i="3" s="1"/>
  <c r="J1248" i="3"/>
  <c r="M1248" i="3" s="1"/>
  <c r="J1253" i="3"/>
  <c r="M1253" i="3" s="1"/>
  <c r="J1261" i="3"/>
  <c r="M1261" i="3" s="1"/>
  <c r="J1265" i="3"/>
  <c r="M1265" i="3" s="1"/>
  <c r="J1339" i="3"/>
  <c r="M1339" i="3" s="1"/>
  <c r="J1235" i="3"/>
  <c r="M1235" i="3" s="1"/>
  <c r="J1243" i="3"/>
  <c r="M1243" i="3" s="1"/>
  <c r="J1254" i="3"/>
  <c r="M1254" i="3" s="1"/>
  <c r="J1262" i="3"/>
  <c r="M1262" i="3" s="1"/>
  <c r="J1264" i="3"/>
  <c r="M1264" i="3" s="1"/>
  <c r="J1230" i="3"/>
  <c r="M1230" i="3" s="1"/>
  <c r="J1238" i="3"/>
  <c r="M1238" i="3" s="1"/>
  <c r="J1246" i="3"/>
  <c r="M1246" i="3" s="1"/>
  <c r="J1255" i="3"/>
  <c r="M1255" i="3" s="1"/>
  <c r="J1263" i="3"/>
  <c r="M1263" i="3" s="1"/>
  <c r="J1269" i="3"/>
  <c r="M1269" i="3" s="1"/>
  <c r="J1225" i="3"/>
  <c r="M1225" i="3" s="1"/>
  <c r="J1226" i="3"/>
  <c r="J1227" i="3"/>
  <c r="M1227" i="3" s="1"/>
  <c r="J1228" i="3"/>
  <c r="M1228" i="3" s="1"/>
  <c r="J1233" i="3"/>
  <c r="M1233" i="3" s="1"/>
  <c r="J1241" i="3"/>
  <c r="M1241" i="3" s="1"/>
  <c r="J1249" i="3"/>
  <c r="M1249" i="3" s="1"/>
  <c r="J1256" i="3"/>
  <c r="M1256" i="3" s="1"/>
  <c r="J1271" i="3"/>
  <c r="M1271" i="3" s="1"/>
  <c r="J1273" i="3"/>
  <c r="M1273" i="3" s="1"/>
  <c r="J1275" i="3"/>
  <c r="M1275" i="3" s="1"/>
  <c r="J1277" i="3"/>
  <c r="M1277" i="3" s="1"/>
  <c r="J1279" i="3"/>
  <c r="M1279" i="3" s="1"/>
  <c r="J1281" i="3"/>
  <c r="M1281" i="3" s="1"/>
  <c r="J1335" i="3"/>
  <c r="J1231" i="3"/>
  <c r="M1231" i="3" s="1"/>
  <c r="J1239" i="3"/>
  <c r="M1239" i="3" s="1"/>
  <c r="J1247" i="3"/>
  <c r="M1247" i="3" s="1"/>
  <c r="J1250" i="3"/>
  <c r="M1250" i="3" s="1"/>
  <c r="J1258" i="3"/>
  <c r="M1258" i="3" s="1"/>
  <c r="J1268" i="3"/>
  <c r="M1268" i="3" s="1"/>
  <c r="J1328" i="3"/>
  <c r="M1328" i="3" s="1"/>
  <c r="J1336" i="3"/>
  <c r="M1336" i="3" s="1"/>
  <c r="J1346" i="3"/>
  <c r="M1346" i="3" s="1"/>
  <c r="J1354" i="3"/>
  <c r="M1354" i="3" s="1"/>
  <c r="J1356" i="3"/>
  <c r="M1356" i="3" s="1"/>
  <c r="J1362" i="3"/>
  <c r="M1362" i="3" s="1"/>
  <c r="J1386" i="3"/>
  <c r="M1386" i="3" s="1"/>
  <c r="J1365" i="3"/>
  <c r="M1365" i="3" s="1"/>
  <c r="J1368" i="3"/>
  <c r="M1368" i="3" s="1"/>
  <c r="J1381" i="3"/>
  <c r="M1381" i="3" s="1"/>
  <c r="J1392" i="3"/>
  <c r="M1392" i="3" s="1"/>
  <c r="J1438" i="3"/>
  <c r="M1438" i="3" s="1"/>
  <c r="J1457" i="3"/>
  <c r="M1457" i="3" s="1"/>
  <c r="J1488" i="3"/>
  <c r="M1488" i="3" s="1"/>
  <c r="J1353" i="3"/>
  <c r="M1353" i="3" s="1"/>
  <c r="J1378" i="3"/>
  <c r="M1378" i="3" s="1"/>
  <c r="J1384" i="3"/>
  <c r="M1384" i="3" s="1"/>
  <c r="J1446" i="3"/>
  <c r="M1446" i="3" s="1"/>
  <c r="J1465" i="3"/>
  <c r="M1465" i="3" s="1"/>
  <c r="J1326" i="3"/>
  <c r="M1326" i="3" s="1"/>
  <c r="J1330" i="3"/>
  <c r="M1330" i="3" s="1"/>
  <c r="J1341" i="3"/>
  <c r="M1341" i="3" s="1"/>
  <c r="J1350" i="3"/>
  <c r="M1350" i="3" s="1"/>
  <c r="J1352" i="3"/>
  <c r="M1352" i="3" s="1"/>
  <c r="J1361" i="3"/>
  <c r="M1361" i="3" s="1"/>
  <c r="J1364" i="3"/>
  <c r="M1364" i="3" s="1"/>
  <c r="J1373" i="3"/>
  <c r="M1373" i="3" s="1"/>
  <c r="J1390" i="3"/>
  <c r="M1390" i="3" s="1"/>
  <c r="J1473" i="3"/>
  <c r="M1473" i="3" s="1"/>
  <c r="J1283" i="3"/>
  <c r="M1283" i="3" s="1"/>
  <c r="J1284" i="3"/>
  <c r="M1284" i="3" s="1"/>
  <c r="J1285" i="3"/>
  <c r="M1285" i="3" s="1"/>
  <c r="J1286" i="3"/>
  <c r="M1286" i="3" s="1"/>
  <c r="J1287" i="3"/>
  <c r="M1287" i="3" s="1"/>
  <c r="J1288" i="3"/>
  <c r="M1288" i="3" s="1"/>
  <c r="J1289" i="3"/>
  <c r="M1289" i="3" s="1"/>
  <c r="J1290" i="3"/>
  <c r="M1290" i="3" s="1"/>
  <c r="J1291" i="3"/>
  <c r="M1291" i="3" s="1"/>
  <c r="J1292" i="3"/>
  <c r="M1292" i="3" s="1"/>
  <c r="J1293" i="3"/>
  <c r="M1293" i="3" s="1"/>
  <c r="J1294" i="3"/>
  <c r="M1294" i="3" s="1"/>
  <c r="J1295" i="3"/>
  <c r="M1295" i="3" s="1"/>
  <c r="J1296" i="3"/>
  <c r="M1296" i="3" s="1"/>
  <c r="J1297" i="3"/>
  <c r="M1297" i="3" s="1"/>
  <c r="J1298" i="3"/>
  <c r="M1298" i="3" s="1"/>
  <c r="J1299" i="3"/>
  <c r="M1299" i="3" s="1"/>
  <c r="J1300" i="3"/>
  <c r="M1300" i="3" s="1"/>
  <c r="J1301" i="3"/>
  <c r="M1301" i="3" s="1"/>
  <c r="J1302" i="3"/>
  <c r="M1302" i="3" s="1"/>
  <c r="J1303" i="3"/>
  <c r="M1303" i="3" s="1"/>
  <c r="J1304" i="3"/>
  <c r="M1304" i="3" s="1"/>
  <c r="J1305" i="3"/>
  <c r="M1305" i="3" s="1"/>
  <c r="J1306" i="3"/>
  <c r="M1306" i="3" s="1"/>
  <c r="J1307" i="3"/>
  <c r="M1307" i="3" s="1"/>
  <c r="J1308" i="3"/>
  <c r="M1308" i="3" s="1"/>
  <c r="J1309" i="3"/>
  <c r="M1309" i="3" s="1"/>
  <c r="J1310" i="3"/>
  <c r="M1310" i="3" s="1"/>
  <c r="J1311" i="3"/>
  <c r="M1311" i="3" s="1"/>
  <c r="J1312" i="3"/>
  <c r="M1312" i="3" s="1"/>
  <c r="J1313" i="3"/>
  <c r="M1313" i="3" s="1"/>
  <c r="J1314" i="3"/>
  <c r="M1314" i="3" s="1"/>
  <c r="J1315" i="3"/>
  <c r="M1315" i="3" s="1"/>
  <c r="J1316" i="3"/>
  <c r="M1316" i="3" s="1"/>
  <c r="J1317" i="3"/>
  <c r="M1317" i="3" s="1"/>
  <c r="J1318" i="3"/>
  <c r="M1318" i="3" s="1"/>
  <c r="J1319" i="3"/>
  <c r="M1319" i="3" s="1"/>
  <c r="J1320" i="3"/>
  <c r="M1320" i="3" s="1"/>
  <c r="J1321" i="3"/>
  <c r="M1321" i="3" s="1"/>
  <c r="J1322" i="3"/>
  <c r="M1322" i="3" s="1"/>
  <c r="J1323" i="3"/>
  <c r="M1323" i="3" s="1"/>
  <c r="J1324" i="3"/>
  <c r="M1324" i="3" s="1"/>
  <c r="J1325" i="3"/>
  <c r="M1325" i="3" s="1"/>
  <c r="J1342" i="3"/>
  <c r="M1342" i="3" s="1"/>
  <c r="J1370" i="3"/>
  <c r="M1370" i="3" s="1"/>
  <c r="J1376" i="3"/>
  <c r="M1376" i="3" s="1"/>
  <c r="J1385" i="3"/>
  <c r="M1385" i="3" s="1"/>
  <c r="J1393" i="3"/>
  <c r="M1393" i="3" s="1"/>
  <c r="J1349" i="3"/>
  <c r="M1349" i="3" s="1"/>
  <c r="J1358" i="3"/>
  <c r="M1358" i="3" s="1"/>
  <c r="J1360" i="3"/>
  <c r="M1360" i="3" s="1"/>
  <c r="J1382" i="3"/>
  <c r="M1382" i="3" s="1"/>
  <c r="J1388" i="3"/>
  <c r="M1388" i="3" s="1"/>
  <c r="J1366" i="3"/>
  <c r="M1366" i="3" s="1"/>
  <c r="J1377" i="3"/>
  <c r="M1377" i="3" s="1"/>
  <c r="J1391" i="3"/>
  <c r="M1391" i="3" s="1"/>
  <c r="J1396" i="3"/>
  <c r="M1396" i="3" s="1"/>
  <c r="J1404" i="3"/>
  <c r="M1404" i="3" s="1"/>
  <c r="J1431" i="3"/>
  <c r="M1431" i="3" s="1"/>
  <c r="J1332" i="3"/>
  <c r="M1332" i="3" s="1"/>
  <c r="J1338" i="3"/>
  <c r="M1338" i="3" s="1"/>
  <c r="J1345" i="3"/>
  <c r="M1345" i="3" s="1"/>
  <c r="J1357" i="3"/>
  <c r="M1357" i="3" s="1"/>
  <c r="J1369" i="3"/>
  <c r="M1369" i="3" s="1"/>
  <c r="J1372" i="3"/>
  <c r="M1372" i="3" s="1"/>
  <c r="J1374" i="3"/>
  <c r="M1374" i="3" s="1"/>
  <c r="J1380" i="3"/>
  <c r="M1380" i="3" s="1"/>
  <c r="J1389" i="3"/>
  <c r="M1389" i="3" s="1"/>
  <c r="J1397" i="3"/>
  <c r="M1397" i="3" s="1"/>
  <c r="J1405" i="3"/>
  <c r="M1405" i="3" s="1"/>
  <c r="J1411" i="3"/>
  <c r="M1411" i="3" s="1"/>
  <c r="J1434" i="3"/>
  <c r="M1434" i="3" s="1"/>
  <c r="J1443" i="3"/>
  <c r="M1443" i="3" s="1"/>
  <c r="J1451" i="3"/>
  <c r="M1451" i="3" s="1"/>
  <c r="J1454" i="3"/>
  <c r="M1454" i="3" s="1"/>
  <c r="J1462" i="3"/>
  <c r="M1462" i="3" s="1"/>
  <c r="J1470" i="3"/>
  <c r="M1470" i="3" s="1"/>
  <c r="J1395" i="3"/>
  <c r="M1395" i="3" s="1"/>
  <c r="J1403" i="3"/>
  <c r="M1403" i="3" s="1"/>
  <c r="J1410" i="3"/>
  <c r="M1410" i="3" s="1"/>
  <c r="J1428" i="3"/>
  <c r="M1428" i="3" s="1"/>
  <c r="J1436" i="3"/>
  <c r="M1436" i="3" s="1"/>
  <c r="J1441" i="3"/>
  <c r="M1441" i="3" s="1"/>
  <c r="J1449" i="3"/>
  <c r="M1449" i="3" s="1"/>
  <c r="J1460" i="3"/>
  <c r="M1460" i="3" s="1"/>
  <c r="J1468" i="3"/>
  <c r="M1468" i="3" s="1"/>
  <c r="J1394" i="3"/>
  <c r="M1394" i="3" s="1"/>
  <c r="J1402" i="3"/>
  <c r="M1402" i="3" s="1"/>
  <c r="J1433" i="3"/>
  <c r="M1433" i="3" s="1"/>
  <c r="J1444" i="3"/>
  <c r="M1444" i="3" s="1"/>
  <c r="J1452" i="3"/>
  <c r="J1455" i="3"/>
  <c r="M1455" i="3" s="1"/>
  <c r="J1463" i="3"/>
  <c r="M1463" i="3" s="1"/>
  <c r="J1471" i="3"/>
  <c r="M1471" i="3" s="1"/>
  <c r="J1480" i="3"/>
  <c r="M1480" i="3" s="1"/>
  <c r="J1401" i="3"/>
  <c r="M1401" i="3" s="1"/>
  <c r="J1409" i="3"/>
  <c r="M1409" i="3" s="1"/>
  <c r="J1413" i="3"/>
  <c r="M1413" i="3" s="1"/>
  <c r="J1430" i="3"/>
  <c r="M1430" i="3" s="1"/>
  <c r="J1439" i="3"/>
  <c r="M1439" i="3" s="1"/>
  <c r="J1447" i="3"/>
  <c r="M1447" i="3" s="1"/>
  <c r="J1458" i="3"/>
  <c r="M1458" i="3" s="1"/>
  <c r="J1466" i="3"/>
  <c r="M1466" i="3" s="1"/>
  <c r="J1400" i="3"/>
  <c r="M1400" i="3" s="1"/>
  <c r="J1408" i="3"/>
  <c r="M1408" i="3" s="1"/>
  <c r="J1435" i="3"/>
  <c r="M1435" i="3" s="1"/>
  <c r="J1442" i="3"/>
  <c r="M1442" i="3" s="1"/>
  <c r="J1450" i="3"/>
  <c r="M1450" i="3" s="1"/>
  <c r="J1453" i="3"/>
  <c r="J1461" i="3"/>
  <c r="M1461" i="3" s="1"/>
  <c r="J1469" i="3"/>
  <c r="M1469" i="3" s="1"/>
  <c r="J1399" i="3"/>
  <c r="M1399" i="3" s="1"/>
  <c r="J1407" i="3"/>
  <c r="M1407" i="3" s="1"/>
  <c r="J1412" i="3"/>
  <c r="M1412" i="3" s="1"/>
  <c r="J1432" i="3"/>
  <c r="M1432" i="3" s="1"/>
  <c r="J1437" i="3"/>
  <c r="M1437" i="3" s="1"/>
  <c r="J1445" i="3"/>
  <c r="M1445" i="3" s="1"/>
  <c r="J1456" i="3"/>
  <c r="M1456" i="3" s="1"/>
  <c r="J1464" i="3"/>
  <c r="M1464" i="3" s="1"/>
  <c r="J1472" i="3"/>
  <c r="M1472" i="3" s="1"/>
  <c r="J1398" i="3"/>
  <c r="M1398" i="3" s="1"/>
  <c r="J1406" i="3"/>
  <c r="M1406" i="3" s="1"/>
  <c r="J1429" i="3"/>
  <c r="M1429" i="3" s="1"/>
  <c r="J1440" i="3"/>
  <c r="M1440" i="3" s="1"/>
  <c r="J1448" i="3"/>
  <c r="M1448" i="3" s="1"/>
  <c r="J1459" i="3"/>
  <c r="M1459" i="3" s="1"/>
  <c r="J1467" i="3"/>
  <c r="M1467" i="3" s="1"/>
  <c r="J1476" i="3"/>
  <c r="M1476" i="3" s="1"/>
  <c r="J1484" i="3"/>
  <c r="M1484" i="3" s="1"/>
  <c r="J1599" i="3"/>
  <c r="Q1492" i="3"/>
  <c r="Q1494" i="3"/>
  <c r="Q1496" i="3"/>
  <c r="Q1500" i="3"/>
  <c r="Q1502" i="3"/>
  <c r="Q1506" i="3"/>
  <c r="Q1513" i="3"/>
  <c r="Q1530" i="3"/>
  <c r="Q1546" i="3"/>
  <c r="Q1554" i="3"/>
  <c r="Q1562" i="3"/>
  <c r="Q1570" i="3"/>
  <c r="Q1477" i="3"/>
  <c r="Q1481" i="3"/>
  <c r="Q1485" i="3"/>
  <c r="Q1489" i="3"/>
  <c r="J1504" i="3"/>
  <c r="M1504" i="3" s="1"/>
  <c r="Q1514" i="3"/>
  <c r="Q1515" i="3"/>
  <c r="Q1519" i="3"/>
  <c r="Q1525" i="3"/>
  <c r="Q1533" i="3"/>
  <c r="Q1541" i="3"/>
  <c r="Q1557" i="3"/>
  <c r="Q1565" i="3"/>
  <c r="Q1573" i="3"/>
  <c r="J1414" i="3"/>
  <c r="M1414" i="3" s="1"/>
  <c r="J1415" i="3"/>
  <c r="M1415" i="3" s="1"/>
  <c r="J1416" i="3"/>
  <c r="M1416" i="3" s="1"/>
  <c r="J1417" i="3"/>
  <c r="M1417" i="3" s="1"/>
  <c r="J1418" i="3"/>
  <c r="M1418" i="3" s="1"/>
  <c r="J1419" i="3"/>
  <c r="M1419" i="3" s="1"/>
  <c r="J1420" i="3"/>
  <c r="M1420" i="3" s="1"/>
  <c r="J1421" i="3"/>
  <c r="M1421" i="3" s="1"/>
  <c r="J1422" i="3"/>
  <c r="M1422" i="3" s="1"/>
  <c r="J1423" i="3"/>
  <c r="M1423" i="3" s="1"/>
  <c r="J1424" i="3"/>
  <c r="M1424" i="3" s="1"/>
  <c r="J1425" i="3"/>
  <c r="M1425" i="3" s="1"/>
  <c r="J1426" i="3"/>
  <c r="M1426" i="3" s="1"/>
  <c r="J1427" i="3"/>
  <c r="M1427" i="3" s="1"/>
  <c r="K1452" i="3"/>
  <c r="K9" i="3" s="1"/>
  <c r="Q1476" i="3"/>
  <c r="Q1480" i="3"/>
  <c r="Q1484" i="3"/>
  <c r="Q1488" i="3"/>
  <c r="Q1508" i="3"/>
  <c r="Q1518" i="3"/>
  <c r="Q1531" i="3"/>
  <c r="Q1539" i="3"/>
  <c r="Q1547" i="3"/>
  <c r="Q1555" i="3"/>
  <c r="Q1563" i="3"/>
  <c r="Q1571" i="3"/>
  <c r="K1599" i="3"/>
  <c r="K10" i="3" s="1"/>
  <c r="Q1475" i="3"/>
  <c r="Q1479" i="3"/>
  <c r="Q1483" i="3"/>
  <c r="Q1487" i="3"/>
  <c r="J1506" i="3"/>
  <c r="M1506" i="3" s="1"/>
  <c r="Q1510" i="3"/>
  <c r="Q1517" i="3"/>
  <c r="Q1521" i="3"/>
  <c r="Q1529" i="3"/>
  <c r="Q1537" i="3"/>
  <c r="Q1545" i="3"/>
  <c r="Q1553" i="3"/>
  <c r="Q1561" i="3"/>
  <c r="Q1569" i="3"/>
  <c r="Q1532" i="3"/>
  <c r="Q1540" i="3"/>
  <c r="Q1548" i="3"/>
  <c r="Q1556" i="3"/>
  <c r="Q1564" i="3"/>
  <c r="Q1572" i="3"/>
  <c r="J1689" i="3"/>
  <c r="M1689" i="3" s="1"/>
  <c r="J1691" i="3"/>
  <c r="M1691" i="3" s="1"/>
  <c r="J1666" i="3"/>
  <c r="M1666" i="3" s="1"/>
  <c r="J1696" i="3"/>
  <c r="M1696" i="3" s="1"/>
  <c r="J1673" i="3"/>
  <c r="M1673" i="3" s="1"/>
  <c r="J1681" i="3"/>
  <c r="M1681" i="3" s="1"/>
  <c r="J1683" i="3"/>
  <c r="M1683" i="3" s="1"/>
  <c r="J1600" i="3"/>
  <c r="M1600" i="3" s="1"/>
  <c r="J1602" i="3"/>
  <c r="M1602" i="3" s="1"/>
  <c r="J1604" i="3"/>
  <c r="M1604" i="3" s="1"/>
  <c r="J1606" i="3"/>
  <c r="M1606" i="3" s="1"/>
  <c r="J1608" i="3"/>
  <c r="M1608" i="3" s="1"/>
  <c r="J1610" i="3"/>
  <c r="M1610" i="3" s="1"/>
  <c r="J1612" i="3"/>
  <c r="M1612" i="3" s="1"/>
  <c r="J1614" i="3"/>
  <c r="M1614" i="3" s="1"/>
  <c r="J1616" i="3"/>
  <c r="M1616" i="3" s="1"/>
  <c r="J1671" i="3"/>
  <c r="M1671" i="3" s="1"/>
  <c r="J1674" i="3"/>
  <c r="M1674" i="3" s="1"/>
  <c r="J1684" i="3"/>
  <c r="M1684" i="3" s="1"/>
  <c r="J1692" i="3"/>
  <c r="M1692" i="3" s="1"/>
  <c r="J1704" i="3"/>
  <c r="M1704" i="3" s="1"/>
  <c r="J1669" i="3"/>
  <c r="M1669" i="3" s="1"/>
  <c r="J1677" i="3"/>
  <c r="M1677" i="3" s="1"/>
  <c r="J1685" i="3"/>
  <c r="M1685" i="3" s="1"/>
  <c r="J1693" i="3"/>
  <c r="M1693" i="3" s="1"/>
  <c r="J1733" i="3"/>
  <c r="M1733" i="3" s="1"/>
  <c r="J1665" i="3"/>
  <c r="M1665" i="3" s="1"/>
  <c r="J1672" i="3"/>
  <c r="M1672" i="3" s="1"/>
  <c r="J1678" i="3"/>
  <c r="M1678" i="3" s="1"/>
  <c r="J1686" i="3"/>
  <c r="M1686" i="3" s="1"/>
  <c r="J1694" i="3"/>
  <c r="M1694" i="3" s="1"/>
  <c r="J1734" i="3"/>
  <c r="M1734" i="3" s="1"/>
  <c r="J1667" i="3"/>
  <c r="M1667" i="3" s="1"/>
  <c r="J1675" i="3"/>
  <c r="M1675" i="3" s="1"/>
  <c r="J1679" i="3"/>
  <c r="M1679" i="3" s="1"/>
  <c r="J1687" i="3"/>
  <c r="M1687" i="3" s="1"/>
  <c r="J1670" i="3"/>
  <c r="M1670" i="3" s="1"/>
  <c r="J1680" i="3"/>
  <c r="M1680" i="3" s="1"/>
  <c r="J1688" i="3"/>
  <c r="M1688" i="3" s="1"/>
  <c r="J1698" i="3"/>
  <c r="M1698" i="3" s="1"/>
  <c r="J1700" i="3"/>
  <c r="M1700" i="3" s="1"/>
  <c r="J1801" i="3"/>
  <c r="M1801" i="3" s="1"/>
  <c r="J1668" i="3"/>
  <c r="M1668" i="3" s="1"/>
  <c r="J1676" i="3"/>
  <c r="M1676" i="3" s="1"/>
  <c r="J1682" i="3"/>
  <c r="M1682" i="3" s="1"/>
  <c r="J1690" i="3"/>
  <c r="M1690" i="3" s="1"/>
  <c r="Q1697" i="3"/>
  <c r="J1702" i="3"/>
  <c r="M1702" i="3" s="1"/>
  <c r="J1766" i="3"/>
  <c r="M1766" i="3" s="1"/>
  <c r="J1736" i="3"/>
  <c r="M1736" i="3" s="1"/>
  <c r="J1738" i="3"/>
  <c r="M1738" i="3" s="1"/>
  <c r="J1740" i="3"/>
  <c r="M1740" i="3" s="1"/>
  <c r="J1742" i="3"/>
  <c r="M1742" i="3" s="1"/>
  <c r="J1744" i="3"/>
  <c r="M1744" i="3" s="1"/>
  <c r="J1746" i="3"/>
  <c r="M1746" i="3" s="1"/>
  <c r="J1748" i="3"/>
  <c r="M1748" i="3" s="1"/>
  <c r="J1750" i="3"/>
  <c r="M1750" i="3" s="1"/>
  <c r="J1752" i="3"/>
  <c r="M1752" i="3" s="1"/>
  <c r="J1754" i="3"/>
  <c r="M1754" i="3" s="1"/>
  <c r="J1768" i="3"/>
  <c r="M1768" i="3" s="1"/>
  <c r="J1767" i="3"/>
  <c r="M1767" i="3" s="1"/>
  <c r="Q1695" i="3"/>
  <c r="Q1699" i="3"/>
  <c r="Q1703" i="3"/>
  <c r="J1763" i="3"/>
  <c r="M1763" i="3" s="1"/>
  <c r="J1848" i="3"/>
  <c r="M1848" i="3" s="1"/>
  <c r="J1735" i="3"/>
  <c r="M1735" i="3" s="1"/>
  <c r="J1737" i="3"/>
  <c r="M1737" i="3" s="1"/>
  <c r="J1739" i="3"/>
  <c r="J1741" i="3"/>
  <c r="M1741" i="3" s="1"/>
  <c r="J1743" i="3"/>
  <c r="M1743" i="3" s="1"/>
  <c r="J1745" i="3"/>
  <c r="M1745" i="3" s="1"/>
  <c r="J1747" i="3"/>
  <c r="M1747" i="3" s="1"/>
  <c r="J1749" i="3"/>
  <c r="M1749" i="3" s="1"/>
  <c r="J1751" i="3"/>
  <c r="M1751" i="3" s="1"/>
  <c r="J1753" i="3"/>
  <c r="M1753" i="3" s="1"/>
  <c r="J1755" i="3"/>
  <c r="M1755" i="3" s="1"/>
  <c r="J1756" i="3"/>
  <c r="M1756" i="3" s="1"/>
  <c r="J1757" i="3"/>
  <c r="M1757" i="3" s="1"/>
  <c r="J1758" i="3"/>
  <c r="M1758" i="3" s="1"/>
  <c r="J1759" i="3"/>
  <c r="M1759" i="3" s="1"/>
  <c r="J1760" i="3"/>
  <c r="M1760" i="3" s="1"/>
  <c r="J1761" i="3"/>
  <c r="M1761" i="3" s="1"/>
  <c r="J1769" i="3"/>
  <c r="M1769" i="3" s="1"/>
  <c r="J1796" i="3"/>
  <c r="M1796" i="3" s="1"/>
  <c r="J1793" i="3"/>
  <c r="M1793" i="3" s="1"/>
  <c r="J1809" i="3"/>
  <c r="M1809" i="3" s="1"/>
  <c r="J1788" i="3"/>
  <c r="M1788" i="3" s="1"/>
  <c r="J1804" i="3"/>
  <c r="M1804" i="3" s="1"/>
  <c r="K1844" i="3"/>
  <c r="J1810" i="3"/>
  <c r="M1810" i="3" s="1"/>
  <c r="J1791" i="3"/>
  <c r="M1791" i="3" s="1"/>
  <c r="J1799" i="3"/>
  <c r="M1799" i="3" s="1"/>
  <c r="J1807" i="3"/>
  <c r="M1807" i="3" s="1"/>
  <c r="J1786" i="3"/>
  <c r="M1786" i="3" s="1"/>
  <c r="J1794" i="3"/>
  <c r="M1794" i="3" s="1"/>
  <c r="J1802" i="3"/>
  <c r="M1802" i="3" s="1"/>
  <c r="J1789" i="3"/>
  <c r="M1789" i="3" s="1"/>
  <c r="J1797" i="3"/>
  <c r="M1797" i="3" s="1"/>
  <c r="J1805" i="3"/>
  <c r="M1805" i="3" s="1"/>
  <c r="J1834" i="3"/>
  <c r="M1834" i="3" s="1"/>
  <c r="J1873" i="3"/>
  <c r="M1873" i="3" s="1"/>
  <c r="J1792" i="3"/>
  <c r="M1792" i="3" s="1"/>
  <c r="J1800" i="3"/>
  <c r="M1800" i="3" s="1"/>
  <c r="J1808" i="3"/>
  <c r="M1808" i="3" s="1"/>
  <c r="J1830" i="3"/>
  <c r="M1830" i="3" s="1"/>
  <c r="J1842" i="3"/>
  <c r="M1842" i="3" s="1"/>
  <c r="J1787" i="3"/>
  <c r="M1787" i="3" s="1"/>
  <c r="J1795" i="3"/>
  <c r="M1795" i="3" s="1"/>
  <c r="J1803" i="3"/>
  <c r="M1803" i="3" s="1"/>
  <c r="J1881" i="3"/>
  <c r="M1881" i="3" s="1"/>
  <c r="J1790" i="3"/>
  <c r="M1790" i="3" s="1"/>
  <c r="J1798" i="3"/>
  <c r="M1798" i="3" s="1"/>
  <c r="J1806" i="3"/>
  <c r="M1806" i="3" s="1"/>
  <c r="J1840" i="3"/>
  <c r="M1840" i="3" s="1"/>
  <c r="J1811" i="3"/>
  <c r="M1811" i="3" s="1"/>
  <c r="J1812" i="3"/>
  <c r="M1812" i="3" s="1"/>
  <c r="J1813" i="3"/>
  <c r="M1813" i="3" s="1"/>
  <c r="J1814" i="3"/>
  <c r="M1814" i="3" s="1"/>
  <c r="J1815" i="3"/>
  <c r="M1815" i="3" s="1"/>
  <c r="J1816" i="3"/>
  <c r="M1816" i="3" s="1"/>
  <c r="J1817" i="3"/>
  <c r="M1817" i="3" s="1"/>
  <c r="J1818" i="3"/>
  <c r="M1818" i="3" s="1"/>
  <c r="J1819" i="3"/>
  <c r="M1819" i="3" s="1"/>
  <c r="J1820" i="3"/>
  <c r="M1820" i="3" s="1"/>
  <c r="J1821" i="3"/>
  <c r="M1821" i="3" s="1"/>
  <c r="J1822" i="3"/>
  <c r="M1822" i="3" s="1"/>
  <c r="J1823" i="3"/>
  <c r="M1823" i="3" s="1"/>
  <c r="J1824" i="3"/>
  <c r="M1824" i="3" s="1"/>
  <c r="J1825" i="3"/>
  <c r="M1825" i="3" s="1"/>
  <c r="J1826" i="3"/>
  <c r="M1826" i="3" s="1"/>
  <c r="J1827" i="3"/>
  <c r="M1827" i="3" s="1"/>
  <c r="J1828" i="3"/>
  <c r="M1828" i="3" s="1"/>
  <c r="J1829" i="3"/>
  <c r="M1829" i="3" s="1"/>
  <c r="J1831" i="3"/>
  <c r="M1831" i="3" s="1"/>
  <c r="J1835" i="3"/>
  <c r="M1835" i="3" s="1"/>
  <c r="J1843" i="3"/>
  <c r="M1843" i="3" s="1"/>
  <c r="J1919" i="3"/>
  <c r="M1919" i="3" s="1"/>
  <c r="J1950" i="3"/>
  <c r="M1950" i="3" s="1"/>
  <c r="J1836" i="3"/>
  <c r="M1836" i="3" s="1"/>
  <c r="J1844" i="3"/>
  <c r="J1877" i="3"/>
  <c r="M1877" i="3" s="1"/>
  <c r="J1886" i="3"/>
  <c r="M1886" i="3" s="1"/>
  <c r="J1894" i="3"/>
  <c r="M1894" i="3" s="1"/>
  <c r="J1837" i="3"/>
  <c r="M1837" i="3" s="1"/>
  <c r="J1845" i="3"/>
  <c r="M1845" i="3" s="1"/>
  <c r="J1872" i="3"/>
  <c r="M1872" i="3" s="1"/>
  <c r="J1875" i="3"/>
  <c r="M1875" i="3" s="1"/>
  <c r="J1880" i="3"/>
  <c r="M1880" i="3" s="1"/>
  <c r="J1928" i="3"/>
  <c r="M1928" i="3" s="1"/>
  <c r="J1947" i="3"/>
  <c r="M1947" i="3" s="1"/>
  <c r="J1966" i="3"/>
  <c r="M1966" i="3" s="1"/>
  <c r="J1832" i="3"/>
  <c r="M1832" i="3" s="1"/>
  <c r="J1838" i="3"/>
  <c r="M1838" i="3" s="1"/>
  <c r="J1846" i="3"/>
  <c r="M1846" i="3" s="1"/>
  <c r="J1936" i="3"/>
  <c r="M1936" i="3" s="1"/>
  <c r="J1839" i="3"/>
  <c r="M1839" i="3" s="1"/>
  <c r="J1847" i="3"/>
  <c r="M1847" i="3" s="1"/>
  <c r="J1944" i="3"/>
  <c r="M1944" i="3" s="1"/>
  <c r="J1963" i="3"/>
  <c r="M1963" i="3" s="1"/>
  <c r="J1833" i="3"/>
  <c r="M1833" i="3" s="1"/>
  <c r="J1841" i="3"/>
  <c r="M1841" i="3" s="1"/>
  <c r="K1860" i="3"/>
  <c r="J1876" i="3"/>
  <c r="M1876" i="3" s="1"/>
  <c r="J1879" i="3"/>
  <c r="M1879" i="3" s="1"/>
  <c r="J1883" i="3"/>
  <c r="M1883" i="3" s="1"/>
  <c r="J1960" i="3"/>
  <c r="M1960" i="3" s="1"/>
  <c r="J1916" i="3"/>
  <c r="M1916" i="3" s="1"/>
  <c r="J1917" i="3"/>
  <c r="M1917" i="3" s="1"/>
  <c r="J1931" i="3"/>
  <c r="M1931" i="3" s="1"/>
  <c r="J1939" i="3"/>
  <c r="M1939" i="3" s="1"/>
  <c r="J1896" i="3"/>
  <c r="M1896" i="3" s="1"/>
  <c r="J1914" i="3"/>
  <c r="M1914" i="3" s="1"/>
  <c r="J1934" i="3"/>
  <c r="M1934" i="3" s="1"/>
  <c r="J1942" i="3"/>
  <c r="M1942" i="3" s="1"/>
  <c r="J1948" i="3"/>
  <c r="M1948" i="3" s="1"/>
  <c r="J1951" i="3"/>
  <c r="M1951" i="3" s="1"/>
  <c r="J1954" i="3"/>
  <c r="M1954" i="3" s="1"/>
  <c r="J1964" i="3"/>
  <c r="M1964" i="3" s="1"/>
  <c r="J1967" i="3"/>
  <c r="M1967" i="3" s="1"/>
  <c r="J1970" i="3"/>
  <c r="M1970" i="3" s="1"/>
  <c r="J1893" i="3"/>
  <c r="M1893" i="3" s="1"/>
  <c r="J1912" i="3"/>
  <c r="M1912" i="3" s="1"/>
  <c r="J1922" i="3"/>
  <c r="M1922" i="3" s="1"/>
  <c r="J1926" i="3"/>
  <c r="M1926" i="3" s="1"/>
  <c r="J1929" i="3"/>
  <c r="M1929" i="3" s="1"/>
  <c r="J1937" i="3"/>
  <c r="M1937" i="3" s="1"/>
  <c r="J1910" i="3"/>
  <c r="M1910" i="3" s="1"/>
  <c r="J1932" i="3"/>
  <c r="M1932" i="3" s="1"/>
  <c r="J1940" i="3"/>
  <c r="M1940" i="3" s="1"/>
  <c r="J1952" i="3"/>
  <c r="M1952" i="3" s="1"/>
  <c r="J1955" i="3"/>
  <c r="M1955" i="3" s="1"/>
  <c r="J1958" i="3"/>
  <c r="M1958" i="3" s="1"/>
  <c r="J1968" i="3"/>
  <c r="M1968" i="3" s="1"/>
  <c r="J1971" i="3"/>
  <c r="M1971" i="3" s="1"/>
  <c r="J1849" i="3"/>
  <c r="M1849" i="3" s="1"/>
  <c r="J1850" i="3"/>
  <c r="M1850" i="3" s="1"/>
  <c r="J1851" i="3"/>
  <c r="M1851" i="3" s="1"/>
  <c r="J1852" i="3"/>
  <c r="M1852" i="3" s="1"/>
  <c r="J1853" i="3"/>
  <c r="M1853" i="3" s="1"/>
  <c r="J1854" i="3"/>
  <c r="M1854" i="3" s="1"/>
  <c r="J1855" i="3"/>
  <c r="M1855" i="3" s="1"/>
  <c r="J1856" i="3"/>
  <c r="M1856" i="3" s="1"/>
  <c r="J1857" i="3"/>
  <c r="M1857" i="3" s="1"/>
  <c r="J1858" i="3"/>
  <c r="M1858" i="3" s="1"/>
  <c r="J1859" i="3"/>
  <c r="M1859" i="3" s="1"/>
  <c r="J1860" i="3"/>
  <c r="J1861" i="3"/>
  <c r="M1861" i="3" s="1"/>
  <c r="J1862" i="3"/>
  <c r="M1862" i="3" s="1"/>
  <c r="J1863" i="3"/>
  <c r="M1863" i="3" s="1"/>
  <c r="J1892" i="3"/>
  <c r="M1892" i="3" s="1"/>
  <c r="J1895" i="3"/>
  <c r="M1895" i="3" s="1"/>
  <c r="J1908" i="3"/>
  <c r="M1908" i="3" s="1"/>
  <c r="J1927" i="3"/>
  <c r="M1927" i="3" s="1"/>
  <c r="J1935" i="3"/>
  <c r="M1935" i="3" s="1"/>
  <c r="J1943" i="3"/>
  <c r="M1943" i="3" s="1"/>
  <c r="J1891" i="3"/>
  <c r="M1891" i="3" s="1"/>
  <c r="J1906" i="3"/>
  <c r="M1906" i="3" s="1"/>
  <c r="J1920" i="3"/>
  <c r="M1920" i="3" s="1"/>
  <c r="J1930" i="3"/>
  <c r="M1930" i="3" s="1"/>
  <c r="J1938" i="3"/>
  <c r="M1938" i="3" s="1"/>
  <c r="J1946" i="3"/>
  <c r="M1946" i="3" s="1"/>
  <c r="J1956" i="3"/>
  <c r="M1956" i="3" s="1"/>
  <c r="J1959" i="3"/>
  <c r="M1959" i="3" s="1"/>
  <c r="J1962" i="3"/>
  <c r="M1962" i="3" s="1"/>
  <c r="J1972" i="3"/>
  <c r="M1972" i="3" s="1"/>
  <c r="J1874" i="3"/>
  <c r="M1874" i="3" s="1"/>
  <c r="J1878" i="3"/>
  <c r="M1878" i="3" s="1"/>
  <c r="J1890" i="3"/>
  <c r="M1890" i="3" s="1"/>
  <c r="J1899" i="3"/>
  <c r="M1899" i="3" s="1"/>
  <c r="J1900" i="3"/>
  <c r="M1900" i="3" s="1"/>
  <c r="J1904" i="3"/>
  <c r="M1904" i="3" s="1"/>
  <c r="J1933" i="3"/>
  <c r="M1933" i="3" s="1"/>
  <c r="J1941" i="3"/>
  <c r="M1941" i="3" s="1"/>
  <c r="J1974" i="3"/>
  <c r="M1974" i="3" s="1"/>
  <c r="J1976" i="3"/>
  <c r="M1976" i="3" s="1"/>
  <c r="J1903" i="3"/>
  <c r="M1903" i="3" s="1"/>
  <c r="J1921" i="3"/>
  <c r="M1921" i="3" s="1"/>
  <c r="J1898" i="3"/>
  <c r="M1898" i="3" s="1"/>
  <c r="J1902" i="3"/>
  <c r="M1902" i="3" s="1"/>
  <c r="J1905" i="3"/>
  <c r="M1905" i="3" s="1"/>
  <c r="J1907" i="3"/>
  <c r="M1907" i="3" s="1"/>
  <c r="J1909" i="3"/>
  <c r="M1909" i="3" s="1"/>
  <c r="J1911" i="3"/>
  <c r="M1911" i="3" s="1"/>
  <c r="J1913" i="3"/>
  <c r="M1913" i="3" s="1"/>
  <c r="J1915" i="3"/>
  <c r="M1915" i="3" s="1"/>
  <c r="J1923" i="3"/>
  <c r="M1923" i="3" s="1"/>
  <c r="J1977" i="3"/>
  <c r="M1977" i="3" s="1"/>
  <c r="Q1980" i="3"/>
  <c r="Q1983" i="3"/>
  <c r="J1975" i="3"/>
  <c r="M1975" i="3" s="1"/>
  <c r="Q1977" i="3"/>
  <c r="J2024" i="3"/>
  <c r="M2024" i="3" s="1"/>
  <c r="J1978" i="3"/>
  <c r="M1978" i="3" s="1"/>
  <c r="J1979" i="3"/>
  <c r="M1979" i="3" s="1"/>
  <c r="J1980" i="3"/>
  <c r="M1980" i="3" s="1"/>
  <c r="J2035" i="3"/>
  <c r="M2035" i="3" s="1"/>
  <c r="J2022" i="3"/>
  <c r="M2022" i="3" s="1"/>
  <c r="J2020" i="3"/>
  <c r="M2020" i="3" s="1"/>
  <c r="J2018" i="3"/>
  <c r="J2025" i="3"/>
  <c r="M2025" i="3" s="1"/>
  <c r="J2016" i="3"/>
  <c r="M2016" i="3" s="1"/>
  <c r="J2028" i="3"/>
  <c r="M2028" i="3" s="1"/>
  <c r="J2014" i="3"/>
  <c r="M2014" i="3" s="1"/>
  <c r="Q2015" i="3"/>
  <c r="Q2050" i="3"/>
  <c r="J2068" i="3"/>
  <c r="M2068" i="3" s="1"/>
  <c r="J2072" i="3"/>
  <c r="M2072" i="3" s="1"/>
  <c r="J2038" i="3"/>
  <c r="M2038" i="3" s="1"/>
  <c r="J2017" i="3"/>
  <c r="M2017" i="3" s="1"/>
  <c r="J2019" i="3"/>
  <c r="M2019" i="3" s="1"/>
  <c r="J2021" i="3"/>
  <c r="M2021" i="3" s="1"/>
  <c r="J2023" i="3"/>
  <c r="M2023" i="3" s="1"/>
  <c r="J2026" i="3"/>
  <c r="M2026" i="3" s="1"/>
  <c r="J2030" i="3"/>
  <c r="M2030" i="3" s="1"/>
  <c r="J2034" i="3"/>
  <c r="M2034" i="3" s="1"/>
  <c r="J2063" i="3"/>
  <c r="M2063" i="3" s="1"/>
  <c r="J2070" i="3"/>
  <c r="M2070" i="3" s="1"/>
  <c r="Q2047" i="3"/>
  <c r="Q2055" i="3"/>
  <c r="J2077" i="3"/>
  <c r="M2077" i="3" s="1"/>
  <c r="Q2038" i="3"/>
  <c r="Q2041" i="3"/>
  <c r="Q2052" i="3"/>
  <c r="J2039" i="3"/>
  <c r="M2039" i="3" s="1"/>
  <c r="J2067" i="3"/>
  <c r="M2067" i="3" s="1"/>
  <c r="J2069" i="3"/>
  <c r="M2069" i="3" s="1"/>
  <c r="J2071" i="3"/>
  <c r="M2071" i="3" s="1"/>
  <c r="J2073" i="3"/>
  <c r="M2073" i="3" s="1"/>
  <c r="J2075" i="3"/>
  <c r="M2075" i="3" s="1"/>
  <c r="Q2045" i="3"/>
  <c r="Q2046" i="3"/>
  <c r="Q2054" i="3"/>
  <c r="Q2060" i="3"/>
  <c r="Q2064" i="3"/>
  <c r="J2061" i="3"/>
  <c r="M2061" i="3" s="1"/>
  <c r="J2065" i="3"/>
  <c r="M2065" i="3" s="1"/>
  <c r="J2089" i="3"/>
  <c r="M2089" i="3" s="1"/>
  <c r="Q2063" i="3"/>
  <c r="Q2062" i="3"/>
  <c r="Q2066" i="3"/>
  <c r="J2097" i="3"/>
  <c r="M2097" i="3" s="1"/>
  <c r="J2090" i="3"/>
  <c r="M2090" i="3" s="1"/>
  <c r="J2098" i="3"/>
  <c r="M2098" i="3" s="1"/>
  <c r="J2091" i="3"/>
  <c r="M2091" i="3" s="1"/>
  <c r="J2099" i="3"/>
  <c r="M2099" i="3" s="1"/>
  <c r="J2092" i="3"/>
  <c r="M2092" i="3" s="1"/>
  <c r="J2100" i="3"/>
  <c r="M2100" i="3" s="1"/>
  <c r="J2101" i="3"/>
  <c r="M2101" i="3" s="1"/>
  <c r="J2102" i="3"/>
  <c r="M2102" i="3" s="1"/>
  <c r="J2103" i="3"/>
  <c r="M2103" i="3" s="1"/>
  <c r="J2104" i="3"/>
  <c r="M2104" i="3" s="1"/>
  <c r="J2105" i="3"/>
  <c r="M2105" i="3" s="1"/>
  <c r="J2106" i="3"/>
  <c r="M2106" i="3" s="1"/>
  <c r="J2107" i="3"/>
  <c r="M2107" i="3" s="1"/>
  <c r="J2108" i="3"/>
  <c r="M2108" i="3" s="1"/>
  <c r="J2109" i="3"/>
  <c r="M2109" i="3" s="1"/>
  <c r="J2110" i="3"/>
  <c r="M2110" i="3" s="1"/>
  <c r="J2111" i="3"/>
  <c r="M2111" i="3" s="1"/>
  <c r="J2112" i="3"/>
  <c r="M2112" i="3" s="1"/>
  <c r="J2113" i="3"/>
  <c r="M2113" i="3" s="1"/>
  <c r="J2114" i="3"/>
  <c r="J2093" i="3"/>
  <c r="M2093" i="3" s="1"/>
  <c r="J2094" i="3"/>
  <c r="M2094" i="3" s="1"/>
  <c r="J2088" i="3"/>
  <c r="M2088" i="3" s="1"/>
  <c r="J2095" i="3"/>
  <c r="M2095" i="3" s="1"/>
  <c r="J2096" i="3"/>
  <c r="M2096" i="3" s="1"/>
  <c r="M1605" i="3" l="1"/>
  <c r="M1650" i="3"/>
  <c r="Q9" i="3"/>
  <c r="Q8" i="3"/>
  <c r="Q6" i="3"/>
  <c r="L2121" i="3"/>
  <c r="Q7" i="3"/>
  <c r="Q11" i="3"/>
  <c r="O15" i="3"/>
  <c r="M422" i="3"/>
  <c r="M897" i="3"/>
  <c r="L7" i="3"/>
  <c r="L15" i="3" s="1"/>
  <c r="M1844" i="3"/>
  <c r="Q12" i="3"/>
  <c r="M2114" i="3"/>
  <c r="J13" i="3"/>
  <c r="M1452" i="3"/>
  <c r="M2018" i="3"/>
  <c r="J12" i="3"/>
  <c r="M1860" i="3"/>
  <c r="Q10" i="3"/>
  <c r="K7" i="3"/>
  <c r="M1599" i="3"/>
  <c r="M1739" i="3"/>
  <c r="J11" i="3"/>
  <c r="M1453" i="3"/>
  <c r="J10" i="3"/>
  <c r="M913" i="3"/>
  <c r="J8" i="3"/>
  <c r="K11" i="3"/>
  <c r="E15" i="3"/>
  <c r="M779" i="3"/>
  <c r="K1226" i="3"/>
  <c r="M1226" i="3" s="1"/>
  <c r="K994" i="3"/>
  <c r="M994" i="3" s="1"/>
  <c r="K984" i="3"/>
  <c r="M984" i="3" s="1"/>
  <c r="M326" i="3"/>
  <c r="M323" i="3"/>
  <c r="J7" i="3"/>
  <c r="J2121" i="3"/>
  <c r="M20" i="3"/>
  <c r="J5" i="3"/>
  <c r="J6" i="3"/>
  <c r="G5" i="3"/>
  <c r="G16" i="1"/>
  <c r="M1335" i="3"/>
  <c r="J9" i="3"/>
  <c r="M6" i="3"/>
  <c r="R6" i="3" s="1"/>
  <c r="D16" i="1"/>
  <c r="M691" i="3"/>
  <c r="N15" i="3"/>
  <c r="M387" i="3"/>
  <c r="Q2121" i="3"/>
  <c r="Q5" i="3"/>
  <c r="Q15" i="3" s="1"/>
  <c r="F15" i="3"/>
  <c r="D15" i="3"/>
  <c r="M8" i="3" l="1"/>
  <c r="R8" i="3" s="1"/>
  <c r="R296" i="3"/>
  <c r="S296" i="3" s="1"/>
  <c r="U296" i="3" s="1"/>
  <c r="V296" i="3" s="1"/>
  <c r="R295" i="3"/>
  <c r="S295" i="3" s="1"/>
  <c r="U295" i="3" s="1"/>
  <c r="V295" i="3" s="1"/>
  <c r="R294" i="3"/>
  <c r="S294" i="3" s="1"/>
  <c r="U294" i="3" s="1"/>
  <c r="V294" i="3" s="1"/>
  <c r="R293" i="3"/>
  <c r="S293" i="3" s="1"/>
  <c r="U293" i="3" s="1"/>
  <c r="V293" i="3" s="1"/>
  <c r="R292" i="3"/>
  <c r="S292" i="3" s="1"/>
  <c r="U292" i="3" s="1"/>
  <c r="V292" i="3" s="1"/>
  <c r="R291" i="3"/>
  <c r="S291" i="3" s="1"/>
  <c r="U291" i="3" s="1"/>
  <c r="V291" i="3" s="1"/>
  <c r="R290" i="3"/>
  <c r="S290" i="3" s="1"/>
  <c r="U290" i="3" s="1"/>
  <c r="V290" i="3" s="1"/>
  <c r="R289" i="3"/>
  <c r="S289" i="3" s="1"/>
  <c r="U289" i="3" s="1"/>
  <c r="V289" i="3" s="1"/>
  <c r="R288" i="3"/>
  <c r="S288" i="3" s="1"/>
  <c r="U288" i="3" s="1"/>
  <c r="V288" i="3" s="1"/>
  <c r="R287" i="3"/>
  <c r="S287" i="3" s="1"/>
  <c r="U287" i="3" s="1"/>
  <c r="V287" i="3" s="1"/>
  <c r="R286" i="3"/>
  <c r="S286" i="3" s="1"/>
  <c r="U286" i="3" s="1"/>
  <c r="V286" i="3" s="1"/>
  <c r="R285" i="3"/>
  <c r="S285" i="3" s="1"/>
  <c r="U285" i="3" s="1"/>
  <c r="V285" i="3" s="1"/>
  <c r="R284" i="3"/>
  <c r="S284" i="3" s="1"/>
  <c r="U284" i="3" s="1"/>
  <c r="V284" i="3" s="1"/>
  <c r="R283" i="3"/>
  <c r="S283" i="3" s="1"/>
  <c r="U283" i="3" s="1"/>
  <c r="V283" i="3" s="1"/>
  <c r="R282" i="3"/>
  <c r="S282" i="3" s="1"/>
  <c r="U282" i="3" s="1"/>
  <c r="V282" i="3" s="1"/>
  <c r="R281" i="3"/>
  <c r="S281" i="3" s="1"/>
  <c r="U281" i="3" s="1"/>
  <c r="V281" i="3" s="1"/>
  <c r="R280" i="3"/>
  <c r="S280" i="3" s="1"/>
  <c r="U280" i="3" s="1"/>
  <c r="V280" i="3" s="1"/>
  <c r="R279" i="3"/>
  <c r="S279" i="3" s="1"/>
  <c r="U279" i="3" s="1"/>
  <c r="V279" i="3" s="1"/>
  <c r="R278" i="3"/>
  <c r="S278" i="3" s="1"/>
  <c r="U278" i="3" s="1"/>
  <c r="V278" i="3" s="1"/>
  <c r="R277" i="3"/>
  <c r="S277" i="3" s="1"/>
  <c r="U277" i="3" s="1"/>
  <c r="V277" i="3" s="1"/>
  <c r="R276" i="3"/>
  <c r="S276" i="3" s="1"/>
  <c r="U276" i="3" s="1"/>
  <c r="V276" i="3" s="1"/>
  <c r="R275" i="3"/>
  <c r="S275" i="3" s="1"/>
  <c r="U275" i="3" s="1"/>
  <c r="V275" i="3" s="1"/>
  <c r="R274" i="3"/>
  <c r="S274" i="3" s="1"/>
  <c r="U274" i="3" s="1"/>
  <c r="V274" i="3" s="1"/>
  <c r="R273" i="3"/>
  <c r="S273" i="3" s="1"/>
  <c r="U273" i="3" s="1"/>
  <c r="V273" i="3" s="1"/>
  <c r="R272" i="3"/>
  <c r="S272" i="3" s="1"/>
  <c r="U272" i="3" s="1"/>
  <c r="V272" i="3" s="1"/>
  <c r="R271" i="3"/>
  <c r="S271" i="3" s="1"/>
  <c r="U271" i="3" s="1"/>
  <c r="V271" i="3" s="1"/>
  <c r="R270" i="3"/>
  <c r="S270" i="3" s="1"/>
  <c r="U270" i="3" s="1"/>
  <c r="V270" i="3" s="1"/>
  <c r="R269" i="3"/>
  <c r="S269" i="3" s="1"/>
  <c r="U269" i="3" s="1"/>
  <c r="V269" i="3" s="1"/>
  <c r="R268" i="3"/>
  <c r="S268" i="3" s="1"/>
  <c r="U268" i="3" s="1"/>
  <c r="V268" i="3" s="1"/>
  <c r="R267" i="3"/>
  <c r="S267" i="3" s="1"/>
  <c r="U267" i="3" s="1"/>
  <c r="V267" i="3" s="1"/>
  <c r="R266" i="3"/>
  <c r="S266" i="3" s="1"/>
  <c r="U266" i="3" s="1"/>
  <c r="V266" i="3" s="1"/>
  <c r="R265" i="3"/>
  <c r="S265" i="3" s="1"/>
  <c r="U265" i="3" s="1"/>
  <c r="V265" i="3" s="1"/>
  <c r="R264" i="3"/>
  <c r="S264" i="3" s="1"/>
  <c r="U264" i="3" s="1"/>
  <c r="V264" i="3" s="1"/>
  <c r="R263" i="3"/>
  <c r="S263" i="3" s="1"/>
  <c r="U263" i="3" s="1"/>
  <c r="V263" i="3" s="1"/>
  <c r="R262" i="3"/>
  <c r="S262" i="3" s="1"/>
  <c r="U262" i="3" s="1"/>
  <c r="V262" i="3" s="1"/>
  <c r="R261" i="3"/>
  <c r="S261" i="3" s="1"/>
  <c r="U261" i="3" s="1"/>
  <c r="V261" i="3" s="1"/>
  <c r="R260" i="3"/>
  <c r="S260" i="3" s="1"/>
  <c r="U260" i="3" s="1"/>
  <c r="V260" i="3" s="1"/>
  <c r="R259" i="3"/>
  <c r="S259" i="3" s="1"/>
  <c r="U259" i="3" s="1"/>
  <c r="V259" i="3" s="1"/>
  <c r="R258" i="3"/>
  <c r="S258" i="3" s="1"/>
  <c r="U258" i="3" s="1"/>
  <c r="V258" i="3" s="1"/>
  <c r="R257" i="3"/>
  <c r="S257" i="3" s="1"/>
  <c r="U257" i="3" s="1"/>
  <c r="V257" i="3" s="1"/>
  <c r="R256" i="3"/>
  <c r="S256" i="3" s="1"/>
  <c r="U256" i="3" s="1"/>
  <c r="V256" i="3" s="1"/>
  <c r="R255" i="3"/>
  <c r="S255" i="3" s="1"/>
  <c r="U255" i="3" s="1"/>
  <c r="V255" i="3" s="1"/>
  <c r="R254" i="3"/>
  <c r="S254" i="3" s="1"/>
  <c r="U254" i="3" s="1"/>
  <c r="V254" i="3" s="1"/>
  <c r="R253" i="3"/>
  <c r="S253" i="3" s="1"/>
  <c r="U253" i="3" s="1"/>
  <c r="V253" i="3" s="1"/>
  <c r="R252" i="3"/>
  <c r="S252" i="3" s="1"/>
  <c r="U252" i="3" s="1"/>
  <c r="V252" i="3" s="1"/>
  <c r="R251" i="3"/>
  <c r="S251" i="3" s="1"/>
  <c r="U251" i="3" s="1"/>
  <c r="V251" i="3" s="1"/>
  <c r="R250" i="3"/>
  <c r="S250" i="3" s="1"/>
  <c r="U250" i="3" s="1"/>
  <c r="V250" i="3" s="1"/>
  <c r="R249" i="3"/>
  <c r="S249" i="3" s="1"/>
  <c r="U249" i="3" s="1"/>
  <c r="V249" i="3" s="1"/>
  <c r="R248" i="3"/>
  <c r="S248" i="3" s="1"/>
  <c r="U248" i="3" s="1"/>
  <c r="V248" i="3" s="1"/>
  <c r="R247" i="3"/>
  <c r="S247" i="3" s="1"/>
  <c r="U247" i="3" s="1"/>
  <c r="V247" i="3" s="1"/>
  <c r="R246" i="3"/>
  <c r="S246" i="3" s="1"/>
  <c r="U246" i="3" s="1"/>
  <c r="V246" i="3" s="1"/>
  <c r="R245" i="3"/>
  <c r="S245" i="3" s="1"/>
  <c r="U245" i="3" s="1"/>
  <c r="V245" i="3" s="1"/>
  <c r="R244" i="3"/>
  <c r="S244" i="3" s="1"/>
  <c r="U244" i="3" s="1"/>
  <c r="V244" i="3" s="1"/>
  <c r="R243" i="3"/>
  <c r="S243" i="3" s="1"/>
  <c r="U243" i="3" s="1"/>
  <c r="V243" i="3" s="1"/>
  <c r="R242" i="3"/>
  <c r="S242" i="3" s="1"/>
  <c r="U242" i="3" s="1"/>
  <c r="V242" i="3" s="1"/>
  <c r="R241" i="3"/>
  <c r="S241" i="3" s="1"/>
  <c r="U241" i="3" s="1"/>
  <c r="V241" i="3" s="1"/>
  <c r="R240" i="3"/>
  <c r="S240" i="3" s="1"/>
  <c r="U240" i="3" s="1"/>
  <c r="V240" i="3" s="1"/>
  <c r="R239" i="3"/>
  <c r="S239" i="3" s="1"/>
  <c r="U239" i="3" s="1"/>
  <c r="V239" i="3" s="1"/>
  <c r="R238" i="3"/>
  <c r="S238" i="3" s="1"/>
  <c r="U238" i="3" s="1"/>
  <c r="V238" i="3" s="1"/>
  <c r="R237" i="3"/>
  <c r="S237" i="3" s="1"/>
  <c r="U237" i="3" s="1"/>
  <c r="V237" i="3" s="1"/>
  <c r="R236" i="3"/>
  <c r="S236" i="3" s="1"/>
  <c r="U236" i="3" s="1"/>
  <c r="V236" i="3" s="1"/>
  <c r="R235" i="3"/>
  <c r="S235" i="3" s="1"/>
  <c r="U235" i="3" s="1"/>
  <c r="V235" i="3" s="1"/>
  <c r="R234" i="3"/>
  <c r="S234" i="3" s="1"/>
  <c r="U234" i="3" s="1"/>
  <c r="V234" i="3" s="1"/>
  <c r="R233" i="3"/>
  <c r="S233" i="3" s="1"/>
  <c r="U233" i="3" s="1"/>
  <c r="V233" i="3" s="1"/>
  <c r="R232" i="3"/>
  <c r="S232" i="3" s="1"/>
  <c r="U232" i="3" s="1"/>
  <c r="V232" i="3" s="1"/>
  <c r="R231" i="3"/>
  <c r="S231" i="3" s="1"/>
  <c r="U231" i="3" s="1"/>
  <c r="V231" i="3" s="1"/>
  <c r="R230" i="3"/>
  <c r="S230" i="3" s="1"/>
  <c r="U230" i="3" s="1"/>
  <c r="V230" i="3" s="1"/>
  <c r="R229" i="3"/>
  <c r="S229" i="3" s="1"/>
  <c r="U229" i="3" s="1"/>
  <c r="V229" i="3" s="1"/>
  <c r="R228" i="3"/>
  <c r="S228" i="3" s="1"/>
  <c r="U228" i="3" s="1"/>
  <c r="V228" i="3" s="1"/>
  <c r="R227" i="3"/>
  <c r="S227" i="3" s="1"/>
  <c r="U227" i="3" s="1"/>
  <c r="V227" i="3" s="1"/>
  <c r="R226" i="3"/>
  <c r="S226" i="3" s="1"/>
  <c r="U226" i="3" s="1"/>
  <c r="V226" i="3" s="1"/>
  <c r="R225" i="3"/>
  <c r="S225" i="3" s="1"/>
  <c r="U225" i="3" s="1"/>
  <c r="V225" i="3" s="1"/>
  <c r="R224" i="3"/>
  <c r="S224" i="3" s="1"/>
  <c r="U224" i="3" s="1"/>
  <c r="V224" i="3" s="1"/>
  <c r="R223" i="3"/>
  <c r="S223" i="3" s="1"/>
  <c r="U223" i="3" s="1"/>
  <c r="V223" i="3" s="1"/>
  <c r="R222" i="3"/>
  <c r="S222" i="3" s="1"/>
  <c r="U222" i="3" s="1"/>
  <c r="V222" i="3" s="1"/>
  <c r="R221" i="3"/>
  <c r="S221" i="3" s="1"/>
  <c r="U221" i="3" s="1"/>
  <c r="V221" i="3" s="1"/>
  <c r="R220" i="3"/>
  <c r="S220" i="3" s="1"/>
  <c r="U220" i="3" s="1"/>
  <c r="V220" i="3" s="1"/>
  <c r="R219" i="3"/>
  <c r="S219" i="3" s="1"/>
  <c r="U219" i="3" s="1"/>
  <c r="V219" i="3" s="1"/>
  <c r="R218" i="3"/>
  <c r="S218" i="3" s="1"/>
  <c r="U218" i="3" s="1"/>
  <c r="V218" i="3" s="1"/>
  <c r="R217" i="3"/>
  <c r="S217" i="3" s="1"/>
  <c r="U217" i="3" s="1"/>
  <c r="V217" i="3" s="1"/>
  <c r="R216" i="3"/>
  <c r="S216" i="3" s="1"/>
  <c r="U216" i="3" s="1"/>
  <c r="V216" i="3" s="1"/>
  <c r="R215" i="3"/>
  <c r="S215" i="3" s="1"/>
  <c r="U215" i="3" s="1"/>
  <c r="V215" i="3" s="1"/>
  <c r="R214" i="3"/>
  <c r="S214" i="3" s="1"/>
  <c r="U214" i="3" s="1"/>
  <c r="V214" i="3" s="1"/>
  <c r="R213" i="3"/>
  <c r="S213" i="3" s="1"/>
  <c r="U213" i="3" s="1"/>
  <c r="V213" i="3" s="1"/>
  <c r="R212" i="3"/>
  <c r="S212" i="3" s="1"/>
  <c r="U212" i="3" s="1"/>
  <c r="V212" i="3" s="1"/>
  <c r="R211" i="3"/>
  <c r="S211" i="3" s="1"/>
  <c r="U211" i="3" s="1"/>
  <c r="V211" i="3" s="1"/>
  <c r="R210" i="3"/>
  <c r="S210" i="3" s="1"/>
  <c r="U210" i="3" s="1"/>
  <c r="V210" i="3" s="1"/>
  <c r="R209" i="3"/>
  <c r="S209" i="3" s="1"/>
  <c r="U209" i="3" s="1"/>
  <c r="V209" i="3" s="1"/>
  <c r="R208" i="3"/>
  <c r="S208" i="3" s="1"/>
  <c r="U208" i="3" s="1"/>
  <c r="V208" i="3" s="1"/>
  <c r="R207" i="3"/>
  <c r="S207" i="3" s="1"/>
  <c r="U207" i="3" s="1"/>
  <c r="V207" i="3" s="1"/>
  <c r="R206" i="3"/>
  <c r="S206" i="3" s="1"/>
  <c r="U206" i="3" s="1"/>
  <c r="V206" i="3" s="1"/>
  <c r="R205" i="3"/>
  <c r="S205" i="3" s="1"/>
  <c r="U205" i="3" s="1"/>
  <c r="V205" i="3" s="1"/>
  <c r="R204" i="3"/>
  <c r="S204" i="3" s="1"/>
  <c r="U204" i="3" s="1"/>
  <c r="V204" i="3" s="1"/>
  <c r="R203" i="3"/>
  <c r="S203" i="3" s="1"/>
  <c r="U203" i="3" s="1"/>
  <c r="V203" i="3" s="1"/>
  <c r="R202" i="3"/>
  <c r="S202" i="3" s="1"/>
  <c r="U202" i="3" s="1"/>
  <c r="V202" i="3" s="1"/>
  <c r="R201" i="3"/>
  <c r="S201" i="3" s="1"/>
  <c r="U201" i="3" s="1"/>
  <c r="V201" i="3" s="1"/>
  <c r="R197" i="3"/>
  <c r="S197" i="3" s="1"/>
  <c r="U197" i="3" s="1"/>
  <c r="V197" i="3" s="1"/>
  <c r="R315" i="3"/>
  <c r="S315" i="3" s="1"/>
  <c r="U315" i="3" s="1"/>
  <c r="V315" i="3" s="1"/>
  <c r="R302" i="3"/>
  <c r="S302" i="3" s="1"/>
  <c r="U302" i="3" s="1"/>
  <c r="V302" i="3" s="1"/>
  <c r="R307" i="3"/>
  <c r="S307" i="3" s="1"/>
  <c r="U307" i="3" s="1"/>
  <c r="V307" i="3" s="1"/>
  <c r="R299" i="3"/>
  <c r="S299" i="3" s="1"/>
  <c r="U299" i="3" s="1"/>
  <c r="V299" i="3" s="1"/>
  <c r="R200" i="3"/>
  <c r="S200" i="3" s="1"/>
  <c r="U200" i="3" s="1"/>
  <c r="V200" i="3" s="1"/>
  <c r="R199" i="3"/>
  <c r="S199" i="3" s="1"/>
  <c r="U199" i="3" s="1"/>
  <c r="V199" i="3" s="1"/>
  <c r="R198" i="3"/>
  <c r="S198" i="3" s="1"/>
  <c r="U198" i="3" s="1"/>
  <c r="V198" i="3" s="1"/>
  <c r="R192" i="3"/>
  <c r="S192" i="3" s="1"/>
  <c r="U192" i="3" s="1"/>
  <c r="V192" i="3" s="1"/>
  <c r="R318" i="3"/>
  <c r="S318" i="3" s="1"/>
  <c r="U318" i="3" s="1"/>
  <c r="V318" i="3" s="1"/>
  <c r="R301" i="3"/>
  <c r="S301" i="3" s="1"/>
  <c r="U301" i="3" s="1"/>
  <c r="V301" i="3" s="1"/>
  <c r="R195" i="3"/>
  <c r="S195" i="3" s="1"/>
  <c r="U195" i="3" s="1"/>
  <c r="V195" i="3" s="1"/>
  <c r="R303" i="3"/>
  <c r="S303" i="3" s="1"/>
  <c r="U303" i="3" s="1"/>
  <c r="V303" i="3" s="1"/>
  <c r="R320" i="3"/>
  <c r="S320" i="3" s="1"/>
  <c r="U320" i="3" s="1"/>
  <c r="V320" i="3" s="1"/>
  <c r="R313" i="3"/>
  <c r="S313" i="3" s="1"/>
  <c r="U313" i="3" s="1"/>
  <c r="V313" i="3" s="1"/>
  <c r="R306" i="3"/>
  <c r="S306" i="3" s="1"/>
  <c r="U306" i="3" s="1"/>
  <c r="V306" i="3" s="1"/>
  <c r="R319" i="3"/>
  <c r="S319" i="3" s="1"/>
  <c r="U319" i="3" s="1"/>
  <c r="V319" i="3" s="1"/>
  <c r="R308" i="3"/>
  <c r="S308" i="3" s="1"/>
  <c r="U308" i="3" s="1"/>
  <c r="V308" i="3" s="1"/>
  <c r="R310" i="3"/>
  <c r="S310" i="3" s="1"/>
  <c r="U310" i="3" s="1"/>
  <c r="V310" i="3" s="1"/>
  <c r="R196" i="3"/>
  <c r="S196" i="3" s="1"/>
  <c r="U196" i="3" s="1"/>
  <c r="V196" i="3" s="1"/>
  <c r="R193" i="3"/>
  <c r="S193" i="3" s="1"/>
  <c r="U193" i="3" s="1"/>
  <c r="V193" i="3" s="1"/>
  <c r="R311" i="3"/>
  <c r="S311" i="3" s="1"/>
  <c r="U311" i="3" s="1"/>
  <c r="V311" i="3" s="1"/>
  <c r="R298" i="3"/>
  <c r="S298" i="3" s="1"/>
  <c r="U298" i="3" s="1"/>
  <c r="V298" i="3" s="1"/>
  <c r="R312" i="3"/>
  <c r="S312" i="3" s="1"/>
  <c r="U312" i="3" s="1"/>
  <c r="V312" i="3" s="1"/>
  <c r="R305" i="3"/>
  <c r="S305" i="3" s="1"/>
  <c r="U305" i="3" s="1"/>
  <c r="V305" i="3" s="1"/>
  <c r="R309" i="3"/>
  <c r="S309" i="3" s="1"/>
  <c r="U309" i="3" s="1"/>
  <c r="V309" i="3" s="1"/>
  <c r="R304" i="3"/>
  <c r="S304" i="3" s="1"/>
  <c r="U304" i="3" s="1"/>
  <c r="V304" i="3" s="1"/>
  <c r="R317" i="3"/>
  <c r="S317" i="3" s="1"/>
  <c r="U317" i="3" s="1"/>
  <c r="V317" i="3" s="1"/>
  <c r="R321" i="3"/>
  <c r="S321" i="3" s="1"/>
  <c r="U321" i="3" s="1"/>
  <c r="V321" i="3" s="1"/>
  <c r="R314" i="3"/>
  <c r="S314" i="3" s="1"/>
  <c r="U314" i="3" s="1"/>
  <c r="V314" i="3" s="1"/>
  <c r="R194" i="3"/>
  <c r="S194" i="3" s="1"/>
  <c r="U194" i="3" s="1"/>
  <c r="V194" i="3" s="1"/>
  <c r="R191" i="3"/>
  <c r="S191" i="3" s="1"/>
  <c r="R316" i="3"/>
  <c r="S316" i="3" s="1"/>
  <c r="U316" i="3" s="1"/>
  <c r="V316" i="3" s="1"/>
  <c r="R297" i="3"/>
  <c r="S297" i="3" s="1"/>
  <c r="U297" i="3" s="1"/>
  <c r="V297" i="3" s="1"/>
  <c r="R300" i="3"/>
  <c r="S300" i="3" s="1"/>
  <c r="U300" i="3" s="1"/>
  <c r="V300" i="3" s="1"/>
  <c r="R322" i="3"/>
  <c r="S322" i="3" s="1"/>
  <c r="U322" i="3" s="1"/>
  <c r="V322" i="3" s="1"/>
  <c r="M10" i="3"/>
  <c r="R10" i="3" s="1"/>
  <c r="M9" i="3"/>
  <c r="R9" i="3" s="1"/>
  <c r="J15" i="3"/>
  <c r="M11" i="3"/>
  <c r="R11" i="3" s="1"/>
  <c r="K2121" i="3"/>
  <c r="M2121" i="3"/>
  <c r="M5" i="3"/>
  <c r="M12" i="3"/>
  <c r="R12" i="3" s="1"/>
  <c r="K8" i="3"/>
  <c r="K15" i="3" s="1"/>
  <c r="M13" i="3"/>
  <c r="R13" i="3" s="1"/>
  <c r="R2114" i="3" s="1"/>
  <c r="S2114" i="3" s="1"/>
  <c r="G15" i="3"/>
  <c r="M7" i="3"/>
  <c r="R7" i="3" s="1"/>
  <c r="R1380" i="3" l="1"/>
  <c r="S1380" i="3" s="1"/>
  <c r="U1380" i="3" s="1"/>
  <c r="V1380" i="3" s="1"/>
  <c r="R1376" i="3"/>
  <c r="S1376" i="3" s="1"/>
  <c r="U1376" i="3" s="1"/>
  <c r="V1376" i="3" s="1"/>
  <c r="R1383" i="3"/>
  <c r="S1383" i="3" s="1"/>
  <c r="U1383" i="3" s="1"/>
  <c r="V1383" i="3" s="1"/>
  <c r="R1379" i="3"/>
  <c r="S1379" i="3" s="1"/>
  <c r="U1379" i="3" s="1"/>
  <c r="V1379" i="3" s="1"/>
  <c r="R1371" i="3"/>
  <c r="S1371" i="3" s="1"/>
  <c r="U1371" i="3" s="1"/>
  <c r="V1371" i="3" s="1"/>
  <c r="R1387" i="3"/>
  <c r="S1387" i="3" s="1"/>
  <c r="U1387" i="3" s="1"/>
  <c r="V1387" i="3" s="1"/>
  <c r="R1356" i="3"/>
  <c r="S1356" i="3" s="1"/>
  <c r="U1356" i="3" s="1"/>
  <c r="V1356" i="3" s="1"/>
  <c r="R1375" i="3"/>
  <c r="S1375" i="3" s="1"/>
  <c r="U1375" i="3" s="1"/>
  <c r="V1375" i="3" s="1"/>
  <c r="R1372" i="3"/>
  <c r="S1372" i="3" s="1"/>
  <c r="U1372" i="3" s="1"/>
  <c r="V1372" i="3" s="1"/>
  <c r="R1344" i="3"/>
  <c r="S1344" i="3" s="1"/>
  <c r="U1344" i="3" s="1"/>
  <c r="V1344" i="3" s="1"/>
  <c r="R1360" i="3"/>
  <c r="S1360" i="3" s="1"/>
  <c r="U1360" i="3" s="1"/>
  <c r="V1360" i="3" s="1"/>
  <c r="R1391" i="3"/>
  <c r="S1391" i="3" s="1"/>
  <c r="U1391" i="3" s="1"/>
  <c r="V1391" i="3" s="1"/>
  <c r="R1409" i="3"/>
  <c r="S1409" i="3" s="1"/>
  <c r="U1409" i="3" s="1"/>
  <c r="V1409" i="3" s="1"/>
  <c r="R1339" i="3"/>
  <c r="S1339" i="3" s="1"/>
  <c r="U1339" i="3" s="1"/>
  <c r="V1339" i="3" s="1"/>
  <c r="R1353" i="3"/>
  <c r="S1353" i="3" s="1"/>
  <c r="U1353" i="3" s="1"/>
  <c r="V1353" i="3" s="1"/>
  <c r="R1340" i="3"/>
  <c r="S1340" i="3" s="1"/>
  <c r="U1340" i="3" s="1"/>
  <c r="V1340" i="3" s="1"/>
  <c r="R1404" i="3"/>
  <c r="S1404" i="3" s="1"/>
  <c r="U1404" i="3" s="1"/>
  <c r="V1404" i="3" s="1"/>
  <c r="R1366" i="3"/>
  <c r="S1366" i="3" s="1"/>
  <c r="U1366" i="3" s="1"/>
  <c r="V1366" i="3" s="1"/>
  <c r="R1411" i="3"/>
  <c r="S1411" i="3" s="1"/>
  <c r="U1411" i="3" s="1"/>
  <c r="V1411" i="3" s="1"/>
  <c r="R1399" i="3"/>
  <c r="S1399" i="3" s="1"/>
  <c r="U1399" i="3" s="1"/>
  <c r="V1399" i="3" s="1"/>
  <c r="R1398" i="3"/>
  <c r="S1398" i="3" s="1"/>
  <c r="U1398" i="3" s="1"/>
  <c r="V1398" i="3" s="1"/>
  <c r="R1416" i="3"/>
  <c r="S1416" i="3" s="1"/>
  <c r="U1416" i="3" s="1"/>
  <c r="V1416" i="3" s="1"/>
  <c r="R1424" i="3"/>
  <c r="S1424" i="3" s="1"/>
  <c r="U1424" i="3" s="1"/>
  <c r="V1424" i="3" s="1"/>
  <c r="R1432" i="3"/>
  <c r="S1432" i="3" s="1"/>
  <c r="U1432" i="3" s="1"/>
  <c r="V1432" i="3" s="1"/>
  <c r="R1440" i="3"/>
  <c r="S1440" i="3" s="1"/>
  <c r="U1440" i="3" s="1"/>
  <c r="V1440" i="3" s="1"/>
  <c r="R1448" i="3"/>
  <c r="S1448" i="3" s="1"/>
  <c r="U1448" i="3" s="1"/>
  <c r="V1448" i="3" s="1"/>
  <c r="R1370" i="3"/>
  <c r="S1370" i="3" s="1"/>
  <c r="U1370" i="3" s="1"/>
  <c r="V1370" i="3" s="1"/>
  <c r="R1374" i="3"/>
  <c r="S1374" i="3" s="1"/>
  <c r="U1374" i="3" s="1"/>
  <c r="V1374" i="3" s="1"/>
  <c r="R1384" i="3"/>
  <c r="S1384" i="3" s="1"/>
  <c r="U1384" i="3" s="1"/>
  <c r="V1384" i="3" s="1"/>
  <c r="R1422" i="3"/>
  <c r="S1422" i="3" s="1"/>
  <c r="U1422" i="3" s="1"/>
  <c r="V1422" i="3" s="1"/>
  <c r="R1431" i="3"/>
  <c r="S1431" i="3" s="1"/>
  <c r="U1431" i="3" s="1"/>
  <c r="V1431" i="3" s="1"/>
  <c r="R1441" i="3"/>
  <c r="S1441" i="3" s="1"/>
  <c r="U1441" i="3" s="1"/>
  <c r="V1441" i="3" s="1"/>
  <c r="R1450" i="3"/>
  <c r="S1450" i="3" s="1"/>
  <c r="U1450" i="3" s="1"/>
  <c r="V1450" i="3" s="1"/>
  <c r="R1434" i="3"/>
  <c r="S1434" i="3" s="1"/>
  <c r="U1434" i="3" s="1"/>
  <c r="V1434" i="3" s="1"/>
  <c r="R1349" i="3"/>
  <c r="S1349" i="3" s="1"/>
  <c r="U1349" i="3" s="1"/>
  <c r="V1349" i="3" s="1"/>
  <c r="R1369" i="3"/>
  <c r="S1369" i="3" s="1"/>
  <c r="U1369" i="3" s="1"/>
  <c r="V1369" i="3" s="1"/>
  <c r="R1389" i="3"/>
  <c r="S1389" i="3" s="1"/>
  <c r="U1389" i="3" s="1"/>
  <c r="V1389" i="3" s="1"/>
  <c r="R1392" i="3"/>
  <c r="S1392" i="3" s="1"/>
  <c r="U1392" i="3" s="1"/>
  <c r="V1392" i="3" s="1"/>
  <c r="R1414" i="3"/>
  <c r="S1414" i="3" s="1"/>
  <c r="U1414" i="3" s="1"/>
  <c r="V1414" i="3" s="1"/>
  <c r="R1423" i="3"/>
  <c r="S1423" i="3" s="1"/>
  <c r="U1423" i="3" s="1"/>
  <c r="V1423" i="3" s="1"/>
  <c r="R1433" i="3"/>
  <c r="S1433" i="3" s="1"/>
  <c r="U1433" i="3" s="1"/>
  <c r="V1433" i="3" s="1"/>
  <c r="R1442" i="3"/>
  <c r="S1442" i="3" s="1"/>
  <c r="U1442" i="3" s="1"/>
  <c r="V1442" i="3" s="1"/>
  <c r="R1451" i="3"/>
  <c r="S1451" i="3" s="1"/>
  <c r="U1451" i="3" s="1"/>
  <c r="V1451" i="3" s="1"/>
  <c r="R1415" i="3"/>
  <c r="S1415" i="3" s="1"/>
  <c r="U1415" i="3" s="1"/>
  <c r="V1415" i="3" s="1"/>
  <c r="R1443" i="3"/>
  <c r="S1443" i="3" s="1"/>
  <c r="U1443" i="3" s="1"/>
  <c r="V1443" i="3" s="1"/>
  <c r="R1338" i="3"/>
  <c r="S1338" i="3" s="1"/>
  <c r="U1338" i="3" s="1"/>
  <c r="V1338" i="3" s="1"/>
  <c r="R1368" i="3"/>
  <c r="S1368" i="3" s="1"/>
  <c r="U1368" i="3" s="1"/>
  <c r="V1368" i="3" s="1"/>
  <c r="R1348" i="3"/>
  <c r="S1348" i="3" s="1"/>
  <c r="U1348" i="3" s="1"/>
  <c r="V1348" i="3" s="1"/>
  <c r="R1336" i="3"/>
  <c r="S1336" i="3" s="1"/>
  <c r="U1336" i="3" s="1"/>
  <c r="V1336" i="3" s="1"/>
  <c r="R1350" i="3"/>
  <c r="S1350" i="3" s="1"/>
  <c r="U1350" i="3" s="1"/>
  <c r="V1350" i="3" s="1"/>
  <c r="R1342" i="3"/>
  <c r="S1342" i="3" s="1"/>
  <c r="U1342" i="3" s="1"/>
  <c r="V1342" i="3" s="1"/>
  <c r="R1403" i="3"/>
  <c r="S1403" i="3" s="1"/>
  <c r="U1403" i="3" s="1"/>
  <c r="V1403" i="3" s="1"/>
  <c r="R1386" i="3"/>
  <c r="S1386" i="3" s="1"/>
  <c r="U1386" i="3" s="1"/>
  <c r="V1386" i="3" s="1"/>
  <c r="R1408" i="3"/>
  <c r="S1408" i="3" s="1"/>
  <c r="U1408" i="3" s="1"/>
  <c r="V1408" i="3" s="1"/>
  <c r="R1407" i="3"/>
  <c r="S1407" i="3" s="1"/>
  <c r="U1407" i="3" s="1"/>
  <c r="V1407" i="3" s="1"/>
  <c r="R1337" i="3"/>
  <c r="S1337" i="3" s="1"/>
  <c r="U1337" i="3" s="1"/>
  <c r="V1337" i="3" s="1"/>
  <c r="R1365" i="3"/>
  <c r="S1365" i="3" s="1"/>
  <c r="U1365" i="3" s="1"/>
  <c r="V1365" i="3" s="1"/>
  <c r="R1381" i="3"/>
  <c r="S1381" i="3" s="1"/>
  <c r="U1381" i="3" s="1"/>
  <c r="V1381" i="3" s="1"/>
  <c r="R1335" i="3"/>
  <c r="S1335" i="3" s="1"/>
  <c r="U1335" i="3" s="1"/>
  <c r="V1335" i="3" s="1"/>
  <c r="R1352" i="3"/>
  <c r="S1352" i="3" s="1"/>
  <c r="U1352" i="3" s="1"/>
  <c r="V1352" i="3" s="1"/>
  <c r="R1364" i="3"/>
  <c r="S1364" i="3" s="1"/>
  <c r="U1364" i="3" s="1"/>
  <c r="V1364" i="3" s="1"/>
  <c r="R1343" i="3"/>
  <c r="S1343" i="3" s="1"/>
  <c r="U1343" i="3" s="1"/>
  <c r="V1343" i="3" s="1"/>
  <c r="R1357" i="3"/>
  <c r="S1357" i="3" s="1"/>
  <c r="U1357" i="3" s="1"/>
  <c r="V1357" i="3" s="1"/>
  <c r="R1405" i="3"/>
  <c r="S1405" i="3" s="1"/>
  <c r="U1405" i="3" s="1"/>
  <c r="V1405" i="3" s="1"/>
  <c r="R1378" i="3"/>
  <c r="S1378" i="3" s="1"/>
  <c r="U1378" i="3" s="1"/>
  <c r="V1378" i="3" s="1"/>
  <c r="R1394" i="3"/>
  <c r="S1394" i="3" s="1"/>
  <c r="U1394" i="3" s="1"/>
  <c r="V1394" i="3" s="1"/>
  <c r="R1388" i="3"/>
  <c r="S1388" i="3" s="1"/>
  <c r="U1388" i="3" s="1"/>
  <c r="V1388" i="3" s="1"/>
  <c r="R1406" i="3"/>
  <c r="S1406" i="3" s="1"/>
  <c r="U1406" i="3" s="1"/>
  <c r="V1406" i="3" s="1"/>
  <c r="R1417" i="3"/>
  <c r="S1417" i="3" s="1"/>
  <c r="U1417" i="3" s="1"/>
  <c r="V1417" i="3" s="1"/>
  <c r="R1426" i="3"/>
  <c r="S1426" i="3" s="1"/>
  <c r="U1426" i="3" s="1"/>
  <c r="V1426" i="3" s="1"/>
  <c r="R1435" i="3"/>
  <c r="S1435" i="3" s="1"/>
  <c r="U1435" i="3" s="1"/>
  <c r="V1435" i="3" s="1"/>
  <c r="R1444" i="3"/>
  <c r="S1444" i="3" s="1"/>
  <c r="U1444" i="3" s="1"/>
  <c r="V1444" i="3" s="1"/>
  <c r="R1354" i="3"/>
  <c r="S1354" i="3" s="1"/>
  <c r="U1354" i="3" s="1"/>
  <c r="V1354" i="3" s="1"/>
  <c r="R1351" i="3"/>
  <c r="S1351" i="3" s="1"/>
  <c r="U1351" i="3" s="1"/>
  <c r="V1351" i="3" s="1"/>
  <c r="R1345" i="3"/>
  <c r="S1345" i="3" s="1"/>
  <c r="U1345" i="3" s="1"/>
  <c r="V1345" i="3" s="1"/>
  <c r="R1347" i="3"/>
  <c r="S1347" i="3" s="1"/>
  <c r="U1347" i="3" s="1"/>
  <c r="V1347" i="3" s="1"/>
  <c r="R1385" i="3"/>
  <c r="S1385" i="3" s="1"/>
  <c r="U1385" i="3" s="1"/>
  <c r="V1385" i="3" s="1"/>
  <c r="R1341" i="3"/>
  <c r="S1341" i="3" s="1"/>
  <c r="U1341" i="3" s="1"/>
  <c r="V1341" i="3" s="1"/>
  <c r="R1358" i="3"/>
  <c r="S1358" i="3" s="1"/>
  <c r="U1358" i="3" s="1"/>
  <c r="V1358" i="3" s="1"/>
  <c r="R1401" i="3"/>
  <c r="S1401" i="3" s="1"/>
  <c r="U1401" i="3" s="1"/>
  <c r="V1401" i="3" s="1"/>
  <c r="R1413" i="3"/>
  <c r="S1413" i="3" s="1"/>
  <c r="U1413" i="3" s="1"/>
  <c r="V1413" i="3" s="1"/>
  <c r="R1418" i="3"/>
  <c r="S1418" i="3" s="1"/>
  <c r="U1418" i="3" s="1"/>
  <c r="V1418" i="3" s="1"/>
  <c r="R1427" i="3"/>
  <c r="S1427" i="3" s="1"/>
  <c r="U1427" i="3" s="1"/>
  <c r="V1427" i="3" s="1"/>
  <c r="R1436" i="3"/>
  <c r="S1436" i="3" s="1"/>
  <c r="U1436" i="3" s="1"/>
  <c r="V1436" i="3" s="1"/>
  <c r="R1445" i="3"/>
  <c r="S1445" i="3" s="1"/>
  <c r="U1445" i="3" s="1"/>
  <c r="V1445" i="3" s="1"/>
  <c r="R1363" i="3"/>
  <c r="S1363" i="3" s="1"/>
  <c r="U1363" i="3" s="1"/>
  <c r="V1363" i="3" s="1"/>
  <c r="R1355" i="3"/>
  <c r="S1355" i="3" s="1"/>
  <c r="U1355" i="3" s="1"/>
  <c r="V1355" i="3" s="1"/>
  <c r="R1346" i="3"/>
  <c r="S1346" i="3" s="1"/>
  <c r="U1346" i="3" s="1"/>
  <c r="V1346" i="3" s="1"/>
  <c r="R1396" i="3"/>
  <c r="S1396" i="3" s="1"/>
  <c r="U1396" i="3" s="1"/>
  <c r="V1396" i="3" s="1"/>
  <c r="R1400" i="3"/>
  <c r="S1400" i="3" s="1"/>
  <c r="U1400" i="3" s="1"/>
  <c r="V1400" i="3" s="1"/>
  <c r="R1419" i="3"/>
  <c r="S1419" i="3" s="1"/>
  <c r="U1419" i="3" s="1"/>
  <c r="V1419" i="3" s="1"/>
  <c r="R1428" i="3"/>
  <c r="S1428" i="3" s="1"/>
  <c r="U1428" i="3" s="1"/>
  <c r="V1428" i="3" s="1"/>
  <c r="R1437" i="3"/>
  <c r="S1437" i="3" s="1"/>
  <c r="U1437" i="3" s="1"/>
  <c r="V1437" i="3" s="1"/>
  <c r="R1446" i="3"/>
  <c r="S1446" i="3" s="1"/>
  <c r="U1446" i="3" s="1"/>
  <c r="V1446" i="3" s="1"/>
  <c r="R1359" i="3"/>
  <c r="S1359" i="3" s="1"/>
  <c r="U1359" i="3" s="1"/>
  <c r="V1359" i="3" s="1"/>
  <c r="R1361" i="3"/>
  <c r="S1361" i="3" s="1"/>
  <c r="U1361" i="3" s="1"/>
  <c r="V1361" i="3" s="1"/>
  <c r="R1377" i="3"/>
  <c r="S1377" i="3" s="1"/>
  <c r="U1377" i="3" s="1"/>
  <c r="V1377" i="3" s="1"/>
  <c r="R1334" i="3"/>
  <c r="S1334" i="3" s="1"/>
  <c r="R1395" i="3"/>
  <c r="S1395" i="3" s="1"/>
  <c r="U1395" i="3" s="1"/>
  <c r="V1395" i="3" s="1"/>
  <c r="R1412" i="3"/>
  <c r="S1412" i="3" s="1"/>
  <c r="U1412" i="3" s="1"/>
  <c r="V1412" i="3" s="1"/>
  <c r="R1420" i="3"/>
  <c r="S1420" i="3" s="1"/>
  <c r="U1420" i="3" s="1"/>
  <c r="V1420" i="3" s="1"/>
  <c r="R1429" i="3"/>
  <c r="S1429" i="3" s="1"/>
  <c r="U1429" i="3" s="1"/>
  <c r="V1429" i="3" s="1"/>
  <c r="R1438" i="3"/>
  <c r="S1438" i="3" s="1"/>
  <c r="U1438" i="3" s="1"/>
  <c r="V1438" i="3" s="1"/>
  <c r="R1447" i="3"/>
  <c r="S1447" i="3" s="1"/>
  <c r="U1447" i="3" s="1"/>
  <c r="V1447" i="3" s="1"/>
  <c r="R1425" i="3"/>
  <c r="S1425" i="3" s="1"/>
  <c r="U1425" i="3" s="1"/>
  <c r="V1425" i="3" s="1"/>
  <c r="R1452" i="3"/>
  <c r="S1452" i="3" s="1"/>
  <c r="U1452" i="3" s="1"/>
  <c r="V1452" i="3" s="1"/>
  <c r="R1367" i="3"/>
  <c r="S1367" i="3" s="1"/>
  <c r="U1367" i="3" s="1"/>
  <c r="V1367" i="3" s="1"/>
  <c r="R1362" i="3"/>
  <c r="S1362" i="3" s="1"/>
  <c r="U1362" i="3" s="1"/>
  <c r="V1362" i="3" s="1"/>
  <c r="R1373" i="3"/>
  <c r="S1373" i="3" s="1"/>
  <c r="U1373" i="3" s="1"/>
  <c r="V1373" i="3" s="1"/>
  <c r="R1393" i="3"/>
  <c r="S1393" i="3" s="1"/>
  <c r="U1393" i="3" s="1"/>
  <c r="V1393" i="3" s="1"/>
  <c r="R1397" i="3"/>
  <c r="S1397" i="3" s="1"/>
  <c r="U1397" i="3" s="1"/>
  <c r="V1397" i="3" s="1"/>
  <c r="R1410" i="3"/>
  <c r="S1410" i="3" s="1"/>
  <c r="U1410" i="3" s="1"/>
  <c r="V1410" i="3" s="1"/>
  <c r="R1382" i="3"/>
  <c r="S1382" i="3" s="1"/>
  <c r="U1382" i="3" s="1"/>
  <c r="V1382" i="3" s="1"/>
  <c r="R1402" i="3"/>
  <c r="S1402" i="3" s="1"/>
  <c r="U1402" i="3" s="1"/>
  <c r="V1402" i="3" s="1"/>
  <c r="R1390" i="3"/>
  <c r="S1390" i="3" s="1"/>
  <c r="U1390" i="3" s="1"/>
  <c r="V1390" i="3" s="1"/>
  <c r="R1421" i="3"/>
  <c r="S1421" i="3" s="1"/>
  <c r="U1421" i="3" s="1"/>
  <c r="V1421" i="3" s="1"/>
  <c r="R1430" i="3"/>
  <c r="S1430" i="3" s="1"/>
  <c r="U1430" i="3" s="1"/>
  <c r="V1430" i="3" s="1"/>
  <c r="R1439" i="3"/>
  <c r="S1439" i="3" s="1"/>
  <c r="U1439" i="3" s="1"/>
  <c r="V1439" i="3" s="1"/>
  <c r="R1449" i="3"/>
  <c r="S1449" i="3" s="1"/>
  <c r="U1449" i="3" s="1"/>
  <c r="V1449" i="3" s="1"/>
  <c r="M15" i="3"/>
  <c r="R1717" i="3"/>
  <c r="S1717" i="3" s="1"/>
  <c r="U1717" i="3" s="1"/>
  <c r="V1717" i="3" s="1"/>
  <c r="R1721" i="3"/>
  <c r="S1721" i="3" s="1"/>
  <c r="U1721" i="3" s="1"/>
  <c r="V1721" i="3" s="1"/>
  <c r="R1702" i="3"/>
  <c r="S1702" i="3" s="1"/>
  <c r="U1702" i="3" s="1"/>
  <c r="V1702" i="3" s="1"/>
  <c r="R1723" i="3"/>
  <c r="S1723" i="3" s="1"/>
  <c r="U1723" i="3" s="1"/>
  <c r="V1723" i="3" s="1"/>
  <c r="R1694" i="3"/>
  <c r="S1694" i="3" s="1"/>
  <c r="U1694" i="3" s="1"/>
  <c r="V1694" i="3" s="1"/>
  <c r="R1674" i="3"/>
  <c r="S1674" i="3" s="1"/>
  <c r="U1674" i="3" s="1"/>
  <c r="V1674" i="3" s="1"/>
  <c r="R1725" i="3"/>
  <c r="S1725" i="3" s="1"/>
  <c r="U1725" i="3" s="1"/>
  <c r="V1725" i="3" s="1"/>
  <c r="R1727" i="3"/>
  <c r="S1727" i="3" s="1"/>
  <c r="U1727" i="3" s="1"/>
  <c r="V1727" i="3" s="1"/>
  <c r="R1729" i="3"/>
  <c r="S1729" i="3" s="1"/>
  <c r="U1729" i="3" s="1"/>
  <c r="V1729" i="3" s="1"/>
  <c r="R1713" i="3"/>
  <c r="S1713" i="3" s="1"/>
  <c r="U1713" i="3" s="1"/>
  <c r="V1713" i="3" s="1"/>
  <c r="R1732" i="3"/>
  <c r="S1732" i="3" s="1"/>
  <c r="U1732" i="3" s="1"/>
  <c r="V1732" i="3" s="1"/>
  <c r="R1687" i="3"/>
  <c r="S1687" i="3" s="1"/>
  <c r="U1687" i="3" s="1"/>
  <c r="V1687" i="3" s="1"/>
  <c r="R1616" i="3"/>
  <c r="S1616" i="3" s="1"/>
  <c r="U1616" i="3" s="1"/>
  <c r="V1616" i="3" s="1"/>
  <c r="R1670" i="3"/>
  <c r="S1670" i="3" s="1"/>
  <c r="U1670" i="3" s="1"/>
  <c r="V1670" i="3" s="1"/>
  <c r="R1698" i="3"/>
  <c r="S1698" i="3" s="1"/>
  <c r="U1698" i="3" s="1"/>
  <c r="V1698" i="3" s="1"/>
  <c r="R1672" i="3"/>
  <c r="S1672" i="3" s="1"/>
  <c r="U1672" i="3" s="1"/>
  <c r="V1672" i="3" s="1"/>
  <c r="R1597" i="3"/>
  <c r="S1597" i="3" s="1"/>
  <c r="U1597" i="3" s="1"/>
  <c r="V1597" i="3" s="1"/>
  <c r="R1596" i="3"/>
  <c r="S1596" i="3" s="1"/>
  <c r="U1596" i="3" s="1"/>
  <c r="V1596" i="3" s="1"/>
  <c r="R1595" i="3"/>
  <c r="S1595" i="3" s="1"/>
  <c r="U1595" i="3" s="1"/>
  <c r="V1595" i="3" s="1"/>
  <c r="R1594" i="3"/>
  <c r="S1594" i="3" s="1"/>
  <c r="U1594" i="3" s="1"/>
  <c r="V1594" i="3" s="1"/>
  <c r="R1593" i="3"/>
  <c r="S1593" i="3" s="1"/>
  <c r="U1593" i="3" s="1"/>
  <c r="V1593" i="3" s="1"/>
  <c r="R1592" i="3"/>
  <c r="S1592" i="3" s="1"/>
  <c r="U1592" i="3" s="1"/>
  <c r="V1592" i="3" s="1"/>
  <c r="R1591" i="3"/>
  <c r="S1591" i="3" s="1"/>
  <c r="U1591" i="3" s="1"/>
  <c r="V1591" i="3" s="1"/>
  <c r="R1590" i="3"/>
  <c r="S1590" i="3" s="1"/>
  <c r="U1590" i="3" s="1"/>
  <c r="V1590" i="3" s="1"/>
  <c r="R1589" i="3"/>
  <c r="S1589" i="3" s="1"/>
  <c r="U1589" i="3" s="1"/>
  <c r="V1589" i="3" s="1"/>
  <c r="R1588" i="3"/>
  <c r="S1588" i="3" s="1"/>
  <c r="U1588" i="3" s="1"/>
  <c r="V1588" i="3" s="1"/>
  <c r="R1587" i="3"/>
  <c r="S1587" i="3" s="1"/>
  <c r="U1587" i="3" s="1"/>
  <c r="V1587" i="3" s="1"/>
  <c r="R1586" i="3"/>
  <c r="S1586" i="3" s="1"/>
  <c r="U1586" i="3" s="1"/>
  <c r="V1586" i="3" s="1"/>
  <c r="R1585" i="3"/>
  <c r="S1585" i="3" s="1"/>
  <c r="U1585" i="3" s="1"/>
  <c r="V1585" i="3" s="1"/>
  <c r="R1584" i="3"/>
  <c r="S1584" i="3" s="1"/>
  <c r="U1584" i="3" s="1"/>
  <c r="V1584" i="3" s="1"/>
  <c r="R1583" i="3"/>
  <c r="S1583" i="3" s="1"/>
  <c r="U1583" i="3" s="1"/>
  <c r="V1583" i="3" s="1"/>
  <c r="R1582" i="3"/>
  <c r="S1582" i="3" s="1"/>
  <c r="U1582" i="3" s="1"/>
  <c r="V1582" i="3" s="1"/>
  <c r="R1581" i="3"/>
  <c r="S1581" i="3" s="1"/>
  <c r="U1581" i="3" s="1"/>
  <c r="V1581" i="3" s="1"/>
  <c r="R1580" i="3"/>
  <c r="S1580" i="3" s="1"/>
  <c r="U1580" i="3" s="1"/>
  <c r="V1580" i="3" s="1"/>
  <c r="R1579" i="3"/>
  <c r="S1579" i="3" s="1"/>
  <c r="U1579" i="3" s="1"/>
  <c r="V1579" i="3" s="1"/>
  <c r="R1578" i="3"/>
  <c r="S1578" i="3" s="1"/>
  <c r="U1578" i="3" s="1"/>
  <c r="V1578" i="3" s="1"/>
  <c r="R1577" i="3"/>
  <c r="S1577" i="3" s="1"/>
  <c r="U1577" i="3" s="1"/>
  <c r="V1577" i="3" s="1"/>
  <c r="R1576" i="3"/>
  <c r="S1576" i="3" s="1"/>
  <c r="U1576" i="3" s="1"/>
  <c r="V1576" i="3" s="1"/>
  <c r="R1575" i="3"/>
  <c r="S1575" i="3" s="1"/>
  <c r="U1575" i="3" s="1"/>
  <c r="V1575" i="3" s="1"/>
  <c r="R1574" i="3"/>
  <c r="S1574" i="3" s="1"/>
  <c r="U1574" i="3" s="1"/>
  <c r="V1574" i="3" s="1"/>
  <c r="R1573" i="3"/>
  <c r="S1573" i="3" s="1"/>
  <c r="U1573" i="3" s="1"/>
  <c r="V1573" i="3" s="1"/>
  <c r="R1572" i="3"/>
  <c r="S1572" i="3" s="1"/>
  <c r="U1572" i="3" s="1"/>
  <c r="V1572" i="3" s="1"/>
  <c r="R1571" i="3"/>
  <c r="S1571" i="3" s="1"/>
  <c r="U1571" i="3" s="1"/>
  <c r="V1571" i="3" s="1"/>
  <c r="R1570" i="3"/>
  <c r="S1570" i="3" s="1"/>
  <c r="U1570" i="3" s="1"/>
  <c r="V1570" i="3" s="1"/>
  <c r="R1569" i="3"/>
  <c r="S1569" i="3" s="1"/>
  <c r="U1569" i="3" s="1"/>
  <c r="V1569" i="3" s="1"/>
  <c r="R1568" i="3"/>
  <c r="S1568" i="3" s="1"/>
  <c r="U1568" i="3" s="1"/>
  <c r="V1568" i="3" s="1"/>
  <c r="R1567" i="3"/>
  <c r="S1567" i="3" s="1"/>
  <c r="U1567" i="3" s="1"/>
  <c r="V1567" i="3" s="1"/>
  <c r="R1566" i="3"/>
  <c r="S1566" i="3" s="1"/>
  <c r="U1566" i="3" s="1"/>
  <c r="V1566" i="3" s="1"/>
  <c r="R1565" i="3"/>
  <c r="S1565" i="3" s="1"/>
  <c r="U1565" i="3" s="1"/>
  <c r="V1565" i="3" s="1"/>
  <c r="R1564" i="3"/>
  <c r="S1564" i="3" s="1"/>
  <c r="U1564" i="3" s="1"/>
  <c r="V1564" i="3" s="1"/>
  <c r="R1563" i="3"/>
  <c r="S1563" i="3" s="1"/>
  <c r="U1563" i="3" s="1"/>
  <c r="V1563" i="3" s="1"/>
  <c r="R1562" i="3"/>
  <c r="S1562" i="3" s="1"/>
  <c r="U1562" i="3" s="1"/>
  <c r="V1562" i="3" s="1"/>
  <c r="R1561" i="3"/>
  <c r="S1561" i="3" s="1"/>
  <c r="U1561" i="3" s="1"/>
  <c r="V1561" i="3" s="1"/>
  <c r="R1560" i="3"/>
  <c r="S1560" i="3" s="1"/>
  <c r="U1560" i="3" s="1"/>
  <c r="V1560" i="3" s="1"/>
  <c r="R1559" i="3"/>
  <c r="S1559" i="3" s="1"/>
  <c r="U1559" i="3" s="1"/>
  <c r="V1559" i="3" s="1"/>
  <c r="R1558" i="3"/>
  <c r="S1558" i="3" s="1"/>
  <c r="U1558" i="3" s="1"/>
  <c r="V1558" i="3" s="1"/>
  <c r="R1557" i="3"/>
  <c r="S1557" i="3" s="1"/>
  <c r="U1557" i="3" s="1"/>
  <c r="V1557" i="3" s="1"/>
  <c r="R1556" i="3"/>
  <c r="S1556" i="3" s="1"/>
  <c r="U1556" i="3" s="1"/>
  <c r="V1556" i="3" s="1"/>
  <c r="R1555" i="3"/>
  <c r="S1555" i="3" s="1"/>
  <c r="U1555" i="3" s="1"/>
  <c r="V1555" i="3" s="1"/>
  <c r="R1554" i="3"/>
  <c r="S1554" i="3" s="1"/>
  <c r="U1554" i="3" s="1"/>
  <c r="V1554" i="3" s="1"/>
  <c r="R1553" i="3"/>
  <c r="S1553" i="3" s="1"/>
  <c r="U1553" i="3" s="1"/>
  <c r="V1553" i="3" s="1"/>
  <c r="R1552" i="3"/>
  <c r="S1552" i="3" s="1"/>
  <c r="U1552" i="3" s="1"/>
  <c r="V1552" i="3" s="1"/>
  <c r="R1551" i="3"/>
  <c r="S1551" i="3" s="1"/>
  <c r="U1551" i="3" s="1"/>
  <c r="V1551" i="3" s="1"/>
  <c r="R1550" i="3"/>
  <c r="S1550" i="3" s="1"/>
  <c r="U1550" i="3" s="1"/>
  <c r="V1550" i="3" s="1"/>
  <c r="R1549" i="3"/>
  <c r="S1549" i="3" s="1"/>
  <c r="U1549" i="3" s="1"/>
  <c r="V1549" i="3" s="1"/>
  <c r="R1548" i="3"/>
  <c r="S1548" i="3" s="1"/>
  <c r="U1548" i="3" s="1"/>
  <c r="V1548" i="3" s="1"/>
  <c r="R1547" i="3"/>
  <c r="S1547" i="3" s="1"/>
  <c r="U1547" i="3" s="1"/>
  <c r="V1547" i="3" s="1"/>
  <c r="R1546" i="3"/>
  <c r="S1546" i="3" s="1"/>
  <c r="U1546" i="3" s="1"/>
  <c r="V1546" i="3" s="1"/>
  <c r="R1545" i="3"/>
  <c r="S1545" i="3" s="1"/>
  <c r="U1545" i="3" s="1"/>
  <c r="V1545" i="3" s="1"/>
  <c r="R1544" i="3"/>
  <c r="S1544" i="3" s="1"/>
  <c r="U1544" i="3" s="1"/>
  <c r="V1544" i="3" s="1"/>
  <c r="R1543" i="3"/>
  <c r="S1543" i="3" s="1"/>
  <c r="U1543" i="3" s="1"/>
  <c r="V1543" i="3" s="1"/>
  <c r="R1542" i="3"/>
  <c r="S1542" i="3" s="1"/>
  <c r="U1542" i="3" s="1"/>
  <c r="V1542" i="3" s="1"/>
  <c r="R1541" i="3"/>
  <c r="S1541" i="3" s="1"/>
  <c r="U1541" i="3" s="1"/>
  <c r="V1541" i="3" s="1"/>
  <c r="R1540" i="3"/>
  <c r="S1540" i="3" s="1"/>
  <c r="U1540" i="3" s="1"/>
  <c r="V1540" i="3" s="1"/>
  <c r="R1539" i="3"/>
  <c r="S1539" i="3" s="1"/>
  <c r="U1539" i="3" s="1"/>
  <c r="V1539" i="3" s="1"/>
  <c r="R1538" i="3"/>
  <c r="S1538" i="3" s="1"/>
  <c r="U1538" i="3" s="1"/>
  <c r="V1538" i="3" s="1"/>
  <c r="R1537" i="3"/>
  <c r="S1537" i="3" s="1"/>
  <c r="U1537" i="3" s="1"/>
  <c r="V1537" i="3" s="1"/>
  <c r="R1536" i="3"/>
  <c r="S1536" i="3" s="1"/>
  <c r="U1536" i="3" s="1"/>
  <c r="V1536" i="3" s="1"/>
  <c r="R1535" i="3"/>
  <c r="S1535" i="3" s="1"/>
  <c r="U1535" i="3" s="1"/>
  <c r="V1535" i="3" s="1"/>
  <c r="R1534" i="3"/>
  <c r="S1534" i="3" s="1"/>
  <c r="U1534" i="3" s="1"/>
  <c r="V1534" i="3" s="1"/>
  <c r="R1533" i="3"/>
  <c r="S1533" i="3" s="1"/>
  <c r="U1533" i="3" s="1"/>
  <c r="V1533" i="3" s="1"/>
  <c r="R1532" i="3"/>
  <c r="S1532" i="3" s="1"/>
  <c r="U1532" i="3" s="1"/>
  <c r="V1532" i="3" s="1"/>
  <c r="R1531" i="3"/>
  <c r="S1531" i="3" s="1"/>
  <c r="U1531" i="3" s="1"/>
  <c r="V1531" i="3" s="1"/>
  <c r="R1530" i="3"/>
  <c r="S1530" i="3" s="1"/>
  <c r="U1530" i="3" s="1"/>
  <c r="V1530" i="3" s="1"/>
  <c r="R1529" i="3"/>
  <c r="S1529" i="3" s="1"/>
  <c r="U1529" i="3" s="1"/>
  <c r="V1529" i="3" s="1"/>
  <c r="R1528" i="3"/>
  <c r="S1528" i="3" s="1"/>
  <c r="U1528" i="3" s="1"/>
  <c r="V1528" i="3" s="1"/>
  <c r="R1527" i="3"/>
  <c r="S1527" i="3" s="1"/>
  <c r="U1527" i="3" s="1"/>
  <c r="V1527" i="3" s="1"/>
  <c r="R1526" i="3"/>
  <c r="S1526" i="3" s="1"/>
  <c r="U1526" i="3" s="1"/>
  <c r="V1526" i="3" s="1"/>
  <c r="R1525" i="3"/>
  <c r="S1525" i="3" s="1"/>
  <c r="U1525" i="3" s="1"/>
  <c r="V1525" i="3" s="1"/>
  <c r="R1719" i="3"/>
  <c r="S1719" i="3" s="1"/>
  <c r="U1719" i="3" s="1"/>
  <c r="V1719" i="3" s="1"/>
  <c r="R1679" i="3"/>
  <c r="S1679" i="3" s="1"/>
  <c r="U1679" i="3" s="1"/>
  <c r="V1679" i="3" s="1"/>
  <c r="R1521" i="3"/>
  <c r="S1521" i="3" s="1"/>
  <c r="U1521" i="3" s="1"/>
  <c r="V1521" i="3" s="1"/>
  <c r="R1524" i="3"/>
  <c r="S1524" i="3" s="1"/>
  <c r="U1524" i="3" s="1"/>
  <c r="V1524" i="3" s="1"/>
  <c r="R1518" i="3"/>
  <c r="S1518" i="3" s="1"/>
  <c r="U1518" i="3" s="1"/>
  <c r="V1518" i="3" s="1"/>
  <c r="R1508" i="3"/>
  <c r="S1508" i="3" s="1"/>
  <c r="U1508" i="3" s="1"/>
  <c r="V1508" i="3" s="1"/>
  <c r="R1522" i="3"/>
  <c r="S1522" i="3" s="1"/>
  <c r="U1522" i="3" s="1"/>
  <c r="V1522" i="3" s="1"/>
  <c r="R1519" i="3"/>
  <c r="S1519" i="3" s="1"/>
  <c r="U1519" i="3" s="1"/>
  <c r="V1519" i="3" s="1"/>
  <c r="R1515" i="3"/>
  <c r="S1515" i="3" s="1"/>
  <c r="U1515" i="3" s="1"/>
  <c r="V1515" i="3" s="1"/>
  <c r="R1514" i="3"/>
  <c r="S1514" i="3" s="1"/>
  <c r="U1514" i="3" s="1"/>
  <c r="V1514" i="3" s="1"/>
  <c r="R1489" i="3"/>
  <c r="S1489" i="3" s="1"/>
  <c r="U1489" i="3" s="1"/>
  <c r="V1489" i="3" s="1"/>
  <c r="R1485" i="3"/>
  <c r="S1485" i="3" s="1"/>
  <c r="U1485" i="3" s="1"/>
  <c r="V1485" i="3" s="1"/>
  <c r="R1481" i="3"/>
  <c r="S1481" i="3" s="1"/>
  <c r="U1481" i="3" s="1"/>
  <c r="V1481" i="3" s="1"/>
  <c r="R1477" i="3"/>
  <c r="S1477" i="3" s="1"/>
  <c r="U1477" i="3" s="1"/>
  <c r="V1477" i="3" s="1"/>
  <c r="R1715" i="3"/>
  <c r="S1715" i="3" s="1"/>
  <c r="U1715" i="3" s="1"/>
  <c r="V1715" i="3" s="1"/>
  <c r="R1523" i="3"/>
  <c r="S1523" i="3" s="1"/>
  <c r="U1523" i="3" s="1"/>
  <c r="V1523" i="3" s="1"/>
  <c r="R1520" i="3"/>
  <c r="S1520" i="3" s="1"/>
  <c r="U1520" i="3" s="1"/>
  <c r="V1520" i="3" s="1"/>
  <c r="R1516" i="3"/>
  <c r="S1516" i="3" s="1"/>
  <c r="U1516" i="3" s="1"/>
  <c r="V1516" i="3" s="1"/>
  <c r="R1512" i="3"/>
  <c r="S1512" i="3" s="1"/>
  <c r="U1512" i="3" s="1"/>
  <c r="V1512" i="3" s="1"/>
  <c r="R1599" i="3"/>
  <c r="S1599" i="3" s="1"/>
  <c r="U1599" i="3" s="1"/>
  <c r="V1599" i="3" s="1"/>
  <c r="R1511" i="3"/>
  <c r="S1511" i="3" s="1"/>
  <c r="U1511" i="3" s="1"/>
  <c r="V1511" i="3" s="1"/>
  <c r="R1505" i="3"/>
  <c r="S1505" i="3" s="1"/>
  <c r="U1505" i="3" s="1"/>
  <c r="V1505" i="3" s="1"/>
  <c r="R1507" i="3"/>
  <c r="S1507" i="3" s="1"/>
  <c r="U1507" i="3" s="1"/>
  <c r="V1507" i="3" s="1"/>
  <c r="R1499" i="3"/>
  <c r="S1499" i="3" s="1"/>
  <c r="U1499" i="3" s="1"/>
  <c r="V1499" i="3" s="1"/>
  <c r="R1474" i="3"/>
  <c r="S1474" i="3" s="1"/>
  <c r="U1474" i="3" s="1"/>
  <c r="V1474" i="3" s="1"/>
  <c r="R1456" i="3"/>
  <c r="S1456" i="3" s="1"/>
  <c r="U1456" i="3" s="1"/>
  <c r="V1456" i="3" s="1"/>
  <c r="R1464" i="3"/>
  <c r="S1464" i="3" s="1"/>
  <c r="U1464" i="3" s="1"/>
  <c r="V1464" i="3" s="1"/>
  <c r="R1472" i="3"/>
  <c r="S1472" i="3" s="1"/>
  <c r="U1472" i="3" s="1"/>
  <c r="V1472" i="3" s="1"/>
  <c r="R1605" i="3"/>
  <c r="S1605" i="3" s="1"/>
  <c r="U1605" i="3" s="1"/>
  <c r="V1605" i="3" s="1"/>
  <c r="R1634" i="3"/>
  <c r="S1634" i="3" s="1"/>
  <c r="U1634" i="3" s="1"/>
  <c r="V1634" i="3" s="1"/>
  <c r="R1493" i="3"/>
  <c r="S1493" i="3" s="1"/>
  <c r="U1493" i="3" s="1"/>
  <c r="V1493" i="3" s="1"/>
  <c r="R1503" i="3"/>
  <c r="S1503" i="3" s="1"/>
  <c r="U1503" i="3" s="1"/>
  <c r="V1503" i="3" s="1"/>
  <c r="R1513" i="3"/>
  <c r="S1513" i="3" s="1"/>
  <c r="U1513" i="3" s="1"/>
  <c r="V1513" i="3" s="1"/>
  <c r="R1650" i="3"/>
  <c r="S1650" i="3" s="1"/>
  <c r="U1650" i="3" s="1"/>
  <c r="V1650" i="3" s="1"/>
  <c r="R1459" i="3"/>
  <c r="S1459" i="3" s="1"/>
  <c r="U1459" i="3" s="1"/>
  <c r="V1459" i="3" s="1"/>
  <c r="R1468" i="3"/>
  <c r="S1468" i="3" s="1"/>
  <c r="U1468" i="3" s="1"/>
  <c r="V1468" i="3" s="1"/>
  <c r="R1611" i="3"/>
  <c r="S1611" i="3" s="1"/>
  <c r="U1611" i="3" s="1"/>
  <c r="V1611" i="3" s="1"/>
  <c r="R1476" i="3"/>
  <c r="S1476" i="3" s="1"/>
  <c r="U1476" i="3" s="1"/>
  <c r="V1476" i="3" s="1"/>
  <c r="R1617" i="3"/>
  <c r="S1617" i="3" s="1"/>
  <c r="U1617" i="3" s="1"/>
  <c r="V1617" i="3" s="1"/>
  <c r="R1614" i="3"/>
  <c r="S1614" i="3" s="1"/>
  <c r="U1614" i="3" s="1"/>
  <c r="V1614" i="3" s="1"/>
  <c r="R1652" i="3"/>
  <c r="S1652" i="3" s="1"/>
  <c r="U1652" i="3" s="1"/>
  <c r="V1652" i="3" s="1"/>
  <c r="R1598" i="3"/>
  <c r="S1598" i="3" s="1"/>
  <c r="U1598" i="3" s="1"/>
  <c r="V1598" i="3" s="1"/>
  <c r="R1630" i="3"/>
  <c r="S1630" i="3" s="1"/>
  <c r="U1630" i="3" s="1"/>
  <c r="V1630" i="3" s="1"/>
  <c r="R1622" i="3"/>
  <c r="S1622" i="3" s="1"/>
  <c r="U1622" i="3" s="1"/>
  <c r="V1622" i="3" s="1"/>
  <c r="R1684" i="3"/>
  <c r="S1684" i="3" s="1"/>
  <c r="U1684" i="3" s="1"/>
  <c r="V1684" i="3" s="1"/>
  <c r="R1623" i="3"/>
  <c r="S1623" i="3" s="1"/>
  <c r="U1623" i="3" s="1"/>
  <c r="V1623" i="3" s="1"/>
  <c r="R1701" i="3"/>
  <c r="S1701" i="3" s="1"/>
  <c r="U1701" i="3" s="1"/>
  <c r="V1701" i="3" s="1"/>
  <c r="R1680" i="3"/>
  <c r="S1680" i="3" s="1"/>
  <c r="U1680" i="3" s="1"/>
  <c r="V1680" i="3" s="1"/>
  <c r="R1712" i="3"/>
  <c r="S1712" i="3" s="1"/>
  <c r="U1712" i="3" s="1"/>
  <c r="V1712" i="3" s="1"/>
  <c r="R1728" i="3"/>
  <c r="S1728" i="3" s="1"/>
  <c r="U1728" i="3" s="1"/>
  <c r="V1728" i="3" s="1"/>
  <c r="R1703" i="3"/>
  <c r="S1703" i="3" s="1"/>
  <c r="U1703" i="3" s="1"/>
  <c r="V1703" i="3" s="1"/>
  <c r="R1470" i="3"/>
  <c r="S1470" i="3" s="1"/>
  <c r="U1470" i="3" s="1"/>
  <c r="V1470" i="3" s="1"/>
  <c r="R1631" i="3"/>
  <c r="S1631" i="3" s="1"/>
  <c r="U1631" i="3" s="1"/>
  <c r="V1631" i="3" s="1"/>
  <c r="R1607" i="3"/>
  <c r="S1607" i="3" s="1"/>
  <c r="U1607" i="3" s="1"/>
  <c r="V1607" i="3" s="1"/>
  <c r="R1660" i="3"/>
  <c r="S1660" i="3" s="1"/>
  <c r="U1660" i="3" s="1"/>
  <c r="V1660" i="3" s="1"/>
  <c r="R1688" i="3"/>
  <c r="S1688" i="3" s="1"/>
  <c r="U1688" i="3" s="1"/>
  <c r="V1688" i="3" s="1"/>
  <c r="R1633" i="3"/>
  <c r="S1633" i="3" s="1"/>
  <c r="U1633" i="3" s="1"/>
  <c r="V1633" i="3" s="1"/>
  <c r="R1692" i="3"/>
  <c r="S1692" i="3" s="1"/>
  <c r="U1692" i="3" s="1"/>
  <c r="V1692" i="3" s="1"/>
  <c r="R1716" i="3"/>
  <c r="S1716" i="3" s="1"/>
  <c r="U1716" i="3" s="1"/>
  <c r="V1716" i="3" s="1"/>
  <c r="R1495" i="3"/>
  <c r="S1495" i="3" s="1"/>
  <c r="U1495" i="3" s="1"/>
  <c r="V1495" i="3" s="1"/>
  <c r="R1517" i="3"/>
  <c r="S1517" i="3" s="1"/>
  <c r="U1517" i="3" s="1"/>
  <c r="V1517" i="3" s="1"/>
  <c r="R1478" i="3"/>
  <c r="S1478" i="3" s="1"/>
  <c r="U1478" i="3" s="1"/>
  <c r="V1478" i="3" s="1"/>
  <c r="R1460" i="3"/>
  <c r="S1460" i="3" s="1"/>
  <c r="U1460" i="3" s="1"/>
  <c r="V1460" i="3" s="1"/>
  <c r="R1469" i="3"/>
  <c r="S1469" i="3" s="1"/>
  <c r="U1469" i="3" s="1"/>
  <c r="V1469" i="3" s="1"/>
  <c r="R1496" i="3"/>
  <c r="S1496" i="3" s="1"/>
  <c r="U1496" i="3" s="1"/>
  <c r="V1496" i="3" s="1"/>
  <c r="R1488" i="3"/>
  <c r="S1488" i="3" s="1"/>
  <c r="U1488" i="3" s="1"/>
  <c r="V1488" i="3" s="1"/>
  <c r="R1620" i="3"/>
  <c r="S1620" i="3" s="1"/>
  <c r="U1620" i="3" s="1"/>
  <c r="V1620" i="3" s="1"/>
  <c r="R1636" i="3"/>
  <c r="S1636" i="3" s="1"/>
  <c r="U1636" i="3" s="1"/>
  <c r="V1636" i="3" s="1"/>
  <c r="R1662" i="3"/>
  <c r="S1662" i="3" s="1"/>
  <c r="U1662" i="3" s="1"/>
  <c r="V1662" i="3" s="1"/>
  <c r="R1689" i="3"/>
  <c r="S1689" i="3" s="1"/>
  <c r="U1689" i="3" s="1"/>
  <c r="V1689" i="3" s="1"/>
  <c r="R1625" i="3"/>
  <c r="S1625" i="3" s="1"/>
  <c r="U1625" i="3" s="1"/>
  <c r="V1625" i="3" s="1"/>
  <c r="R1651" i="3"/>
  <c r="S1651" i="3" s="1"/>
  <c r="U1651" i="3" s="1"/>
  <c r="V1651" i="3" s="1"/>
  <c r="R1656" i="3"/>
  <c r="S1656" i="3" s="1"/>
  <c r="U1656" i="3" s="1"/>
  <c r="V1656" i="3" s="1"/>
  <c r="R1632" i="3"/>
  <c r="S1632" i="3" s="1"/>
  <c r="U1632" i="3" s="1"/>
  <c r="V1632" i="3" s="1"/>
  <c r="R1661" i="3"/>
  <c r="S1661" i="3" s="1"/>
  <c r="U1661" i="3" s="1"/>
  <c r="V1661" i="3" s="1"/>
  <c r="R1683" i="3"/>
  <c r="S1683" i="3" s="1"/>
  <c r="U1683" i="3" s="1"/>
  <c r="V1683" i="3" s="1"/>
  <c r="R1704" i="3"/>
  <c r="S1704" i="3" s="1"/>
  <c r="U1704" i="3" s="1"/>
  <c r="V1704" i="3" s="1"/>
  <c r="R1686" i="3"/>
  <c r="S1686" i="3" s="1"/>
  <c r="U1686" i="3" s="1"/>
  <c r="V1686" i="3" s="1"/>
  <c r="R1736" i="3"/>
  <c r="S1736" i="3" s="1"/>
  <c r="U1736" i="3" s="1"/>
  <c r="V1736" i="3" s="1"/>
  <c r="R1714" i="3"/>
  <c r="S1714" i="3" s="1"/>
  <c r="U1714" i="3" s="1"/>
  <c r="V1714" i="3" s="1"/>
  <c r="R1730" i="3"/>
  <c r="S1730" i="3" s="1"/>
  <c r="U1730" i="3" s="1"/>
  <c r="V1730" i="3" s="1"/>
  <c r="R1663" i="3"/>
  <c r="S1663" i="3" s="1"/>
  <c r="U1663" i="3" s="1"/>
  <c r="V1663" i="3" s="1"/>
  <c r="R1461" i="3"/>
  <c r="S1461" i="3" s="1"/>
  <c r="U1461" i="3" s="1"/>
  <c r="V1461" i="3" s="1"/>
  <c r="R1498" i="3"/>
  <c r="S1498" i="3" s="1"/>
  <c r="U1498" i="3" s="1"/>
  <c r="V1498" i="3" s="1"/>
  <c r="R1610" i="3"/>
  <c r="S1610" i="3" s="1"/>
  <c r="U1610" i="3" s="1"/>
  <c r="V1610" i="3" s="1"/>
  <c r="R1486" i="3"/>
  <c r="S1486" i="3" s="1"/>
  <c r="U1486" i="3" s="1"/>
  <c r="V1486" i="3" s="1"/>
  <c r="R1453" i="3"/>
  <c r="S1453" i="3" s="1"/>
  <c r="R1462" i="3"/>
  <c r="S1462" i="3" s="1"/>
  <c r="U1462" i="3" s="1"/>
  <c r="V1462" i="3" s="1"/>
  <c r="R1471" i="3"/>
  <c r="S1471" i="3" s="1"/>
  <c r="U1471" i="3" s="1"/>
  <c r="V1471" i="3" s="1"/>
  <c r="R1711" i="3"/>
  <c r="S1711" i="3" s="1"/>
  <c r="U1711" i="3" s="1"/>
  <c r="V1711" i="3" s="1"/>
  <c r="R1603" i="3"/>
  <c r="S1603" i="3" s="1"/>
  <c r="U1603" i="3" s="1"/>
  <c r="V1603" i="3" s="1"/>
  <c r="R1480" i="3"/>
  <c r="S1480" i="3" s="1"/>
  <c r="U1480" i="3" s="1"/>
  <c r="V1480" i="3" s="1"/>
  <c r="R1655" i="3"/>
  <c r="S1655" i="3" s="1"/>
  <c r="U1655" i="3" s="1"/>
  <c r="V1655" i="3" s="1"/>
  <c r="R1479" i="3"/>
  <c r="S1479" i="3" s="1"/>
  <c r="U1479" i="3" s="1"/>
  <c r="V1479" i="3" s="1"/>
  <c r="R1615" i="3"/>
  <c r="S1615" i="3" s="1"/>
  <c r="U1615" i="3" s="1"/>
  <c r="V1615" i="3" s="1"/>
  <c r="R1621" i="3"/>
  <c r="S1621" i="3" s="1"/>
  <c r="U1621" i="3" s="1"/>
  <c r="V1621" i="3" s="1"/>
  <c r="R1644" i="3"/>
  <c r="S1644" i="3" s="1"/>
  <c r="U1644" i="3" s="1"/>
  <c r="V1644" i="3" s="1"/>
  <c r="R1691" i="3"/>
  <c r="S1691" i="3" s="1"/>
  <c r="U1691" i="3" s="1"/>
  <c r="V1691" i="3" s="1"/>
  <c r="R1709" i="3"/>
  <c r="S1709" i="3" s="1"/>
  <c r="U1709" i="3" s="1"/>
  <c r="V1709" i="3" s="1"/>
  <c r="R1629" i="3"/>
  <c r="S1629" i="3" s="1"/>
  <c r="U1629" i="3" s="1"/>
  <c r="V1629" i="3" s="1"/>
  <c r="R1659" i="3"/>
  <c r="S1659" i="3" s="1"/>
  <c r="U1659" i="3" s="1"/>
  <c r="V1659" i="3" s="1"/>
  <c r="R1664" i="3"/>
  <c r="S1664" i="3" s="1"/>
  <c r="U1664" i="3" s="1"/>
  <c r="V1664" i="3" s="1"/>
  <c r="R1640" i="3"/>
  <c r="S1640" i="3" s="1"/>
  <c r="U1640" i="3" s="1"/>
  <c r="V1640" i="3" s="1"/>
  <c r="R1718" i="3"/>
  <c r="S1718" i="3" s="1"/>
  <c r="U1718" i="3" s="1"/>
  <c r="V1718" i="3" s="1"/>
  <c r="R1706" i="3"/>
  <c r="S1706" i="3" s="1"/>
  <c r="U1706" i="3" s="1"/>
  <c r="V1706" i="3" s="1"/>
  <c r="R1454" i="3"/>
  <c r="S1454" i="3" s="1"/>
  <c r="U1454" i="3" s="1"/>
  <c r="V1454" i="3" s="1"/>
  <c r="R1463" i="3"/>
  <c r="S1463" i="3" s="1"/>
  <c r="U1463" i="3" s="1"/>
  <c r="V1463" i="3" s="1"/>
  <c r="R1473" i="3"/>
  <c r="S1473" i="3" s="1"/>
  <c r="U1473" i="3" s="1"/>
  <c r="V1473" i="3" s="1"/>
  <c r="R1500" i="3"/>
  <c r="S1500" i="3" s="1"/>
  <c r="U1500" i="3" s="1"/>
  <c r="V1500" i="3" s="1"/>
  <c r="R1618" i="3"/>
  <c r="S1618" i="3" s="1"/>
  <c r="U1618" i="3" s="1"/>
  <c r="V1618" i="3" s="1"/>
  <c r="R1608" i="3"/>
  <c r="S1608" i="3" s="1"/>
  <c r="U1608" i="3" s="1"/>
  <c r="V1608" i="3" s="1"/>
  <c r="R1642" i="3"/>
  <c r="S1642" i="3" s="1"/>
  <c r="U1642" i="3" s="1"/>
  <c r="V1642" i="3" s="1"/>
  <c r="R1483" i="3"/>
  <c r="S1483" i="3" s="1"/>
  <c r="U1483" i="3" s="1"/>
  <c r="V1483" i="3" s="1"/>
  <c r="R1639" i="3"/>
  <c r="S1639" i="3" s="1"/>
  <c r="U1639" i="3" s="1"/>
  <c r="V1639" i="3" s="1"/>
  <c r="R1641" i="3"/>
  <c r="S1641" i="3" s="1"/>
  <c r="U1641" i="3" s="1"/>
  <c r="V1641" i="3" s="1"/>
  <c r="R1668" i="3"/>
  <c r="S1668" i="3" s="1"/>
  <c r="U1668" i="3" s="1"/>
  <c r="V1668" i="3" s="1"/>
  <c r="R1624" i="3"/>
  <c r="S1624" i="3" s="1"/>
  <c r="U1624" i="3" s="1"/>
  <c r="V1624" i="3" s="1"/>
  <c r="R1707" i="3"/>
  <c r="S1707" i="3" s="1"/>
  <c r="U1707" i="3" s="1"/>
  <c r="V1707" i="3" s="1"/>
  <c r="R1645" i="3"/>
  <c r="S1645" i="3" s="1"/>
  <c r="U1645" i="3" s="1"/>
  <c r="V1645" i="3" s="1"/>
  <c r="R1671" i="3"/>
  <c r="S1671" i="3" s="1"/>
  <c r="U1671" i="3" s="1"/>
  <c r="V1671" i="3" s="1"/>
  <c r="R1678" i="3"/>
  <c r="S1678" i="3" s="1"/>
  <c r="U1678" i="3" s="1"/>
  <c r="V1678" i="3" s="1"/>
  <c r="R1675" i="3"/>
  <c r="S1675" i="3" s="1"/>
  <c r="U1675" i="3" s="1"/>
  <c r="V1675" i="3" s="1"/>
  <c r="R1720" i="3"/>
  <c r="S1720" i="3" s="1"/>
  <c r="U1720" i="3" s="1"/>
  <c r="V1720" i="3" s="1"/>
  <c r="R1722" i="3"/>
  <c r="S1722" i="3" s="1"/>
  <c r="U1722" i="3" s="1"/>
  <c r="V1722" i="3" s="1"/>
  <c r="R1504" i="3"/>
  <c r="S1504" i="3" s="1"/>
  <c r="U1504" i="3" s="1"/>
  <c r="V1504" i="3" s="1"/>
  <c r="R1482" i="3"/>
  <c r="S1482" i="3" s="1"/>
  <c r="U1482" i="3" s="1"/>
  <c r="V1482" i="3" s="1"/>
  <c r="R1501" i="3"/>
  <c r="S1501" i="3" s="1"/>
  <c r="U1501" i="3" s="1"/>
  <c r="V1501" i="3" s="1"/>
  <c r="R1490" i="3"/>
  <c r="S1490" i="3" s="1"/>
  <c r="U1490" i="3" s="1"/>
  <c r="V1490" i="3" s="1"/>
  <c r="R1497" i="3"/>
  <c r="S1497" i="3" s="1"/>
  <c r="U1497" i="3" s="1"/>
  <c r="V1497" i="3" s="1"/>
  <c r="R1612" i="3"/>
  <c r="S1612" i="3" s="1"/>
  <c r="U1612" i="3" s="1"/>
  <c r="V1612" i="3" s="1"/>
  <c r="R1604" i="3"/>
  <c r="S1604" i="3" s="1"/>
  <c r="U1604" i="3" s="1"/>
  <c r="V1604" i="3" s="1"/>
  <c r="R1455" i="3"/>
  <c r="S1455" i="3" s="1"/>
  <c r="U1455" i="3" s="1"/>
  <c r="V1455" i="3" s="1"/>
  <c r="R1465" i="3"/>
  <c r="S1465" i="3" s="1"/>
  <c r="U1465" i="3" s="1"/>
  <c r="V1465" i="3" s="1"/>
  <c r="R1492" i="3"/>
  <c r="S1492" i="3" s="1"/>
  <c r="U1492" i="3" s="1"/>
  <c r="V1492" i="3" s="1"/>
  <c r="R1627" i="3"/>
  <c r="S1627" i="3" s="1"/>
  <c r="U1627" i="3" s="1"/>
  <c r="V1627" i="3" s="1"/>
  <c r="R1600" i="3"/>
  <c r="S1600" i="3" s="1"/>
  <c r="U1600" i="3" s="1"/>
  <c r="V1600" i="3" s="1"/>
  <c r="R1601" i="3"/>
  <c r="S1601" i="3" s="1"/>
  <c r="U1601" i="3" s="1"/>
  <c r="V1601" i="3" s="1"/>
  <c r="R1487" i="3"/>
  <c r="S1487" i="3" s="1"/>
  <c r="U1487" i="3" s="1"/>
  <c r="V1487" i="3" s="1"/>
  <c r="R1700" i="3"/>
  <c r="S1700" i="3" s="1"/>
  <c r="U1700" i="3" s="1"/>
  <c r="V1700" i="3" s="1"/>
  <c r="R1666" i="3"/>
  <c r="S1666" i="3" s="1"/>
  <c r="U1666" i="3" s="1"/>
  <c r="V1666" i="3" s="1"/>
  <c r="R1638" i="3"/>
  <c r="S1638" i="3" s="1"/>
  <c r="U1638" i="3" s="1"/>
  <c r="V1638" i="3" s="1"/>
  <c r="R1682" i="3"/>
  <c r="S1682" i="3" s="1"/>
  <c r="U1682" i="3" s="1"/>
  <c r="V1682" i="3" s="1"/>
  <c r="R1635" i="3"/>
  <c r="S1635" i="3" s="1"/>
  <c r="U1635" i="3" s="1"/>
  <c r="V1635" i="3" s="1"/>
  <c r="R1648" i="3"/>
  <c r="S1648" i="3" s="1"/>
  <c r="U1648" i="3" s="1"/>
  <c r="V1648" i="3" s="1"/>
  <c r="R1491" i="3"/>
  <c r="S1491" i="3" s="1"/>
  <c r="U1491" i="3" s="1"/>
  <c r="V1491" i="3" s="1"/>
  <c r="R1510" i="3"/>
  <c r="S1510" i="3" s="1"/>
  <c r="U1510" i="3" s="1"/>
  <c r="V1510" i="3" s="1"/>
  <c r="R1613" i="3"/>
  <c r="S1613" i="3" s="1"/>
  <c r="U1613" i="3" s="1"/>
  <c r="V1613" i="3" s="1"/>
  <c r="R1457" i="3"/>
  <c r="S1457" i="3" s="1"/>
  <c r="U1457" i="3" s="1"/>
  <c r="V1457" i="3" s="1"/>
  <c r="R1466" i="3"/>
  <c r="S1466" i="3" s="1"/>
  <c r="U1466" i="3" s="1"/>
  <c r="V1466" i="3" s="1"/>
  <c r="R1502" i="3"/>
  <c r="S1502" i="3" s="1"/>
  <c r="U1502" i="3" s="1"/>
  <c r="V1502" i="3" s="1"/>
  <c r="R1619" i="3"/>
  <c r="S1619" i="3" s="1"/>
  <c r="U1619" i="3" s="1"/>
  <c r="V1619" i="3" s="1"/>
  <c r="R1484" i="3"/>
  <c r="S1484" i="3" s="1"/>
  <c r="U1484" i="3" s="1"/>
  <c r="V1484" i="3" s="1"/>
  <c r="R1606" i="3"/>
  <c r="S1606" i="3" s="1"/>
  <c r="U1606" i="3" s="1"/>
  <c r="V1606" i="3" s="1"/>
  <c r="R1647" i="3"/>
  <c r="S1647" i="3" s="1"/>
  <c r="U1647" i="3" s="1"/>
  <c r="V1647" i="3" s="1"/>
  <c r="R1705" i="3"/>
  <c r="S1705" i="3" s="1"/>
  <c r="U1705" i="3" s="1"/>
  <c r="V1705" i="3" s="1"/>
  <c r="R1626" i="3"/>
  <c r="S1626" i="3" s="1"/>
  <c r="U1626" i="3" s="1"/>
  <c r="V1626" i="3" s="1"/>
  <c r="R1657" i="3"/>
  <c r="S1657" i="3" s="1"/>
  <c r="U1657" i="3" s="1"/>
  <c r="V1657" i="3" s="1"/>
  <c r="R1649" i="3"/>
  <c r="S1649" i="3" s="1"/>
  <c r="U1649" i="3" s="1"/>
  <c r="V1649" i="3" s="1"/>
  <c r="R1673" i="3"/>
  <c r="S1673" i="3" s="1"/>
  <c r="U1673" i="3" s="1"/>
  <c r="V1673" i="3" s="1"/>
  <c r="R1681" i="3"/>
  <c r="S1681" i="3" s="1"/>
  <c r="U1681" i="3" s="1"/>
  <c r="V1681" i="3" s="1"/>
  <c r="R1697" i="3"/>
  <c r="S1697" i="3" s="1"/>
  <c r="U1697" i="3" s="1"/>
  <c r="V1697" i="3" s="1"/>
  <c r="R1731" i="3"/>
  <c r="S1731" i="3" s="1"/>
  <c r="U1731" i="3" s="1"/>
  <c r="V1731" i="3" s="1"/>
  <c r="R1734" i="3"/>
  <c r="S1734" i="3" s="1"/>
  <c r="U1734" i="3" s="1"/>
  <c r="V1734" i="3" s="1"/>
  <c r="R1665" i="3"/>
  <c r="S1665" i="3" s="1"/>
  <c r="U1665" i="3" s="1"/>
  <c r="V1665" i="3" s="1"/>
  <c r="R1738" i="3"/>
  <c r="S1738" i="3" s="1"/>
  <c r="U1738" i="3" s="1"/>
  <c r="V1738" i="3" s="1"/>
  <c r="R1708" i="3"/>
  <c r="S1708" i="3" s="1"/>
  <c r="U1708" i="3" s="1"/>
  <c r="V1708" i="3" s="1"/>
  <c r="R1724" i="3"/>
  <c r="S1724" i="3" s="1"/>
  <c r="U1724" i="3" s="1"/>
  <c r="V1724" i="3" s="1"/>
  <c r="R1695" i="3"/>
  <c r="S1695" i="3" s="1"/>
  <c r="U1695" i="3" s="1"/>
  <c r="V1695" i="3" s="1"/>
  <c r="R1506" i="3"/>
  <c r="S1506" i="3" s="1"/>
  <c r="U1506" i="3" s="1"/>
  <c r="V1506" i="3" s="1"/>
  <c r="R1475" i="3"/>
  <c r="S1475" i="3" s="1"/>
  <c r="U1475" i="3" s="1"/>
  <c r="V1475" i="3" s="1"/>
  <c r="R1693" i="3"/>
  <c r="S1693" i="3" s="1"/>
  <c r="U1693" i="3" s="1"/>
  <c r="V1693" i="3" s="1"/>
  <c r="R1637" i="3"/>
  <c r="S1637" i="3" s="1"/>
  <c r="U1637" i="3" s="1"/>
  <c r="V1637" i="3" s="1"/>
  <c r="R1735" i="3"/>
  <c r="S1735" i="3" s="1"/>
  <c r="U1735" i="3" s="1"/>
  <c r="V1735" i="3" s="1"/>
  <c r="R1509" i="3"/>
  <c r="S1509" i="3" s="1"/>
  <c r="U1509" i="3" s="1"/>
  <c r="V1509" i="3" s="1"/>
  <c r="R1458" i="3"/>
  <c r="S1458" i="3" s="1"/>
  <c r="U1458" i="3" s="1"/>
  <c r="V1458" i="3" s="1"/>
  <c r="R1467" i="3"/>
  <c r="S1467" i="3" s="1"/>
  <c r="U1467" i="3" s="1"/>
  <c r="V1467" i="3" s="1"/>
  <c r="R1494" i="3"/>
  <c r="S1494" i="3" s="1"/>
  <c r="U1494" i="3" s="1"/>
  <c r="V1494" i="3" s="1"/>
  <c r="R1602" i="3"/>
  <c r="S1602" i="3" s="1"/>
  <c r="U1602" i="3" s="1"/>
  <c r="V1602" i="3" s="1"/>
  <c r="R1609" i="3"/>
  <c r="S1609" i="3" s="1"/>
  <c r="U1609" i="3" s="1"/>
  <c r="V1609" i="3" s="1"/>
  <c r="R1690" i="3"/>
  <c r="S1690" i="3" s="1"/>
  <c r="U1690" i="3" s="1"/>
  <c r="V1690" i="3" s="1"/>
  <c r="R1654" i="3"/>
  <c r="S1654" i="3" s="1"/>
  <c r="U1654" i="3" s="1"/>
  <c r="V1654" i="3" s="1"/>
  <c r="R1677" i="3"/>
  <c r="S1677" i="3" s="1"/>
  <c r="U1677" i="3" s="1"/>
  <c r="V1677" i="3" s="1"/>
  <c r="R1646" i="3"/>
  <c r="S1646" i="3" s="1"/>
  <c r="U1646" i="3" s="1"/>
  <c r="V1646" i="3" s="1"/>
  <c r="R1643" i="3"/>
  <c r="S1643" i="3" s="1"/>
  <c r="U1643" i="3" s="1"/>
  <c r="V1643" i="3" s="1"/>
  <c r="R1696" i="3"/>
  <c r="S1696" i="3" s="1"/>
  <c r="U1696" i="3" s="1"/>
  <c r="V1696" i="3" s="1"/>
  <c r="R1628" i="3"/>
  <c r="S1628" i="3" s="1"/>
  <c r="U1628" i="3" s="1"/>
  <c r="V1628" i="3" s="1"/>
  <c r="R1653" i="3"/>
  <c r="S1653" i="3" s="1"/>
  <c r="U1653" i="3" s="1"/>
  <c r="V1653" i="3" s="1"/>
  <c r="R1676" i="3"/>
  <c r="S1676" i="3" s="1"/>
  <c r="U1676" i="3" s="1"/>
  <c r="V1676" i="3" s="1"/>
  <c r="R1658" i="3"/>
  <c r="S1658" i="3" s="1"/>
  <c r="U1658" i="3" s="1"/>
  <c r="V1658" i="3" s="1"/>
  <c r="R1685" i="3"/>
  <c r="S1685" i="3" s="1"/>
  <c r="U1685" i="3" s="1"/>
  <c r="V1685" i="3" s="1"/>
  <c r="R1733" i="3"/>
  <c r="S1733" i="3" s="1"/>
  <c r="U1733" i="3" s="1"/>
  <c r="V1733" i="3" s="1"/>
  <c r="R1669" i="3"/>
  <c r="S1669" i="3" s="1"/>
  <c r="U1669" i="3" s="1"/>
  <c r="V1669" i="3" s="1"/>
  <c r="R1667" i="3"/>
  <c r="S1667" i="3" s="1"/>
  <c r="U1667" i="3" s="1"/>
  <c r="V1667" i="3" s="1"/>
  <c r="R1710" i="3"/>
  <c r="S1710" i="3" s="1"/>
  <c r="U1710" i="3" s="1"/>
  <c r="V1710" i="3" s="1"/>
  <c r="R1726" i="3"/>
  <c r="S1726" i="3" s="1"/>
  <c r="U1726" i="3" s="1"/>
  <c r="V1726" i="3" s="1"/>
  <c r="R1699" i="3"/>
  <c r="S1699" i="3" s="1"/>
  <c r="U1699" i="3" s="1"/>
  <c r="V1699" i="3" s="1"/>
  <c r="R1737" i="3"/>
  <c r="S1737" i="3" s="1"/>
  <c r="U1737" i="3" s="1"/>
  <c r="V1737" i="3" s="1"/>
  <c r="R2012" i="3"/>
  <c r="S2012" i="3" s="1"/>
  <c r="U2012" i="3" s="1"/>
  <c r="V2012" i="3" s="1"/>
  <c r="R2011" i="3"/>
  <c r="S2011" i="3" s="1"/>
  <c r="U2011" i="3" s="1"/>
  <c r="V2011" i="3" s="1"/>
  <c r="R2010" i="3"/>
  <c r="S2010" i="3" s="1"/>
  <c r="U2010" i="3" s="1"/>
  <c r="V2010" i="3" s="1"/>
  <c r="R2009" i="3"/>
  <c r="S2009" i="3" s="1"/>
  <c r="U2009" i="3" s="1"/>
  <c r="V2009" i="3" s="1"/>
  <c r="R2008" i="3"/>
  <c r="S2008" i="3" s="1"/>
  <c r="U2008" i="3" s="1"/>
  <c r="V2008" i="3" s="1"/>
  <c r="R1993" i="3"/>
  <c r="S1993" i="3" s="1"/>
  <c r="U1993" i="3" s="1"/>
  <c r="V1993" i="3" s="1"/>
  <c r="R1992" i="3"/>
  <c r="S1992" i="3" s="1"/>
  <c r="U1992" i="3" s="1"/>
  <c r="V1992" i="3" s="1"/>
  <c r="R1991" i="3"/>
  <c r="S1991" i="3" s="1"/>
  <c r="U1991" i="3" s="1"/>
  <c r="V1991" i="3" s="1"/>
  <c r="R1990" i="3"/>
  <c r="S1990" i="3" s="1"/>
  <c r="U1990" i="3" s="1"/>
  <c r="V1990" i="3" s="1"/>
  <c r="R1989" i="3"/>
  <c r="S1989" i="3" s="1"/>
  <c r="U1989" i="3" s="1"/>
  <c r="V1989" i="3" s="1"/>
  <c r="R1988" i="3"/>
  <c r="S1988" i="3" s="1"/>
  <c r="U1988" i="3" s="1"/>
  <c r="V1988" i="3" s="1"/>
  <c r="R1987" i="3"/>
  <c r="S1987" i="3" s="1"/>
  <c r="U1987" i="3" s="1"/>
  <c r="V1987" i="3" s="1"/>
  <c r="R1986" i="3"/>
  <c r="S1986" i="3" s="1"/>
  <c r="U1986" i="3" s="1"/>
  <c r="V1986" i="3" s="1"/>
  <c r="R1985" i="3"/>
  <c r="S1985" i="3" s="1"/>
  <c r="U1985" i="3" s="1"/>
  <c r="V1985" i="3" s="1"/>
  <c r="R1984" i="3"/>
  <c r="S1984" i="3" s="1"/>
  <c r="U1984" i="3" s="1"/>
  <c r="V1984" i="3" s="1"/>
  <c r="R1983" i="3"/>
  <c r="S1983" i="3" s="1"/>
  <c r="U1983" i="3" s="1"/>
  <c r="V1983" i="3" s="1"/>
  <c r="R2016" i="3"/>
  <c r="S2016" i="3" s="1"/>
  <c r="U2016" i="3" s="1"/>
  <c r="V2016" i="3" s="1"/>
  <c r="R2006" i="3"/>
  <c r="S2006" i="3" s="1"/>
  <c r="U2006" i="3" s="1"/>
  <c r="V2006" i="3" s="1"/>
  <c r="R2005" i="3"/>
  <c r="S2005" i="3" s="1"/>
  <c r="U2005" i="3" s="1"/>
  <c r="V2005" i="3" s="1"/>
  <c r="R2007" i="3"/>
  <c r="S2007" i="3" s="1"/>
  <c r="U2007" i="3" s="1"/>
  <c r="V2007" i="3" s="1"/>
  <c r="R1997" i="3"/>
  <c r="S1997" i="3" s="1"/>
  <c r="U1997" i="3" s="1"/>
  <c r="V1997" i="3" s="1"/>
  <c r="R1972" i="3"/>
  <c r="S1972" i="3" s="1"/>
  <c r="U1972" i="3" s="1"/>
  <c r="V1972" i="3" s="1"/>
  <c r="R1971" i="3"/>
  <c r="S1971" i="3" s="1"/>
  <c r="U1971" i="3" s="1"/>
  <c r="V1971" i="3" s="1"/>
  <c r="R1970" i="3"/>
  <c r="S1970" i="3" s="1"/>
  <c r="U1970" i="3" s="1"/>
  <c r="V1970" i="3" s="1"/>
  <c r="R1969" i="3"/>
  <c r="S1969" i="3" s="1"/>
  <c r="U1969" i="3" s="1"/>
  <c r="V1969" i="3" s="1"/>
  <c r="R1968" i="3"/>
  <c r="S1968" i="3" s="1"/>
  <c r="U1968" i="3" s="1"/>
  <c r="V1968" i="3" s="1"/>
  <c r="R1967" i="3"/>
  <c r="S1967" i="3" s="1"/>
  <c r="U1967" i="3" s="1"/>
  <c r="V1967" i="3" s="1"/>
  <c r="R1966" i="3"/>
  <c r="S1966" i="3" s="1"/>
  <c r="U1966" i="3" s="1"/>
  <c r="V1966" i="3" s="1"/>
  <c r="R1965" i="3"/>
  <c r="S1965" i="3" s="1"/>
  <c r="U1965" i="3" s="1"/>
  <c r="V1965" i="3" s="1"/>
  <c r="R1964" i="3"/>
  <c r="S1964" i="3" s="1"/>
  <c r="U1964" i="3" s="1"/>
  <c r="V1964" i="3" s="1"/>
  <c r="R1963" i="3"/>
  <c r="S1963" i="3" s="1"/>
  <c r="U1963" i="3" s="1"/>
  <c r="V1963" i="3" s="1"/>
  <c r="R1962" i="3"/>
  <c r="S1962" i="3" s="1"/>
  <c r="U1962" i="3" s="1"/>
  <c r="V1962" i="3" s="1"/>
  <c r="R1961" i="3"/>
  <c r="S1961" i="3" s="1"/>
  <c r="U1961" i="3" s="1"/>
  <c r="V1961" i="3" s="1"/>
  <c r="R1960" i="3"/>
  <c r="S1960" i="3" s="1"/>
  <c r="U1960" i="3" s="1"/>
  <c r="V1960" i="3" s="1"/>
  <c r="R1959" i="3"/>
  <c r="S1959" i="3" s="1"/>
  <c r="U1959" i="3" s="1"/>
  <c r="V1959" i="3" s="1"/>
  <c r="R1958" i="3"/>
  <c r="S1958" i="3" s="1"/>
  <c r="U1958" i="3" s="1"/>
  <c r="V1958" i="3" s="1"/>
  <c r="R1957" i="3"/>
  <c r="S1957" i="3" s="1"/>
  <c r="U1957" i="3" s="1"/>
  <c r="V1957" i="3" s="1"/>
  <c r="R1956" i="3"/>
  <c r="S1956" i="3" s="1"/>
  <c r="U1956" i="3" s="1"/>
  <c r="V1956" i="3" s="1"/>
  <c r="R1955" i="3"/>
  <c r="S1955" i="3" s="1"/>
  <c r="U1955" i="3" s="1"/>
  <c r="V1955" i="3" s="1"/>
  <c r="R1954" i="3"/>
  <c r="S1954" i="3" s="1"/>
  <c r="U1954" i="3" s="1"/>
  <c r="V1954" i="3" s="1"/>
  <c r="R1953" i="3"/>
  <c r="S1953" i="3" s="1"/>
  <c r="U1953" i="3" s="1"/>
  <c r="V1953" i="3" s="1"/>
  <c r="R1952" i="3"/>
  <c r="S1952" i="3" s="1"/>
  <c r="U1952" i="3" s="1"/>
  <c r="V1952" i="3" s="1"/>
  <c r="R1951" i="3"/>
  <c r="S1951" i="3" s="1"/>
  <c r="U1951" i="3" s="1"/>
  <c r="V1951" i="3" s="1"/>
  <c r="R1950" i="3"/>
  <c r="S1950" i="3" s="1"/>
  <c r="U1950" i="3" s="1"/>
  <c r="V1950" i="3" s="1"/>
  <c r="R1949" i="3"/>
  <c r="S1949" i="3" s="1"/>
  <c r="U1949" i="3" s="1"/>
  <c r="V1949" i="3" s="1"/>
  <c r="R1948" i="3"/>
  <c r="S1948" i="3" s="1"/>
  <c r="U1948" i="3" s="1"/>
  <c r="V1948" i="3" s="1"/>
  <c r="R1947" i="3"/>
  <c r="S1947" i="3" s="1"/>
  <c r="U1947" i="3" s="1"/>
  <c r="V1947" i="3" s="1"/>
  <c r="R1946" i="3"/>
  <c r="S1946" i="3" s="1"/>
  <c r="U1946" i="3" s="1"/>
  <c r="V1946" i="3" s="1"/>
  <c r="R1945" i="3"/>
  <c r="S1945" i="3" s="1"/>
  <c r="U1945" i="3" s="1"/>
  <c r="V1945" i="3" s="1"/>
  <c r="R1944" i="3"/>
  <c r="S1944" i="3" s="1"/>
  <c r="U1944" i="3" s="1"/>
  <c r="V1944" i="3" s="1"/>
  <c r="R1999" i="3"/>
  <c r="S1999" i="3" s="1"/>
  <c r="U1999" i="3" s="1"/>
  <c r="V1999" i="3" s="1"/>
  <c r="R2001" i="3"/>
  <c r="S2001" i="3" s="1"/>
  <c r="U2001" i="3" s="1"/>
  <c r="V2001" i="3" s="1"/>
  <c r="R1982" i="3"/>
  <c r="S1982" i="3" s="1"/>
  <c r="U1982" i="3" s="1"/>
  <c r="V1982" i="3" s="1"/>
  <c r="R1981" i="3"/>
  <c r="S1981" i="3" s="1"/>
  <c r="U1981" i="3" s="1"/>
  <c r="V1981" i="3" s="1"/>
  <c r="R1925" i="3"/>
  <c r="S1925" i="3" s="1"/>
  <c r="U1925" i="3" s="1"/>
  <c r="V1925" i="3" s="1"/>
  <c r="R1995" i="3"/>
  <c r="S1995" i="3" s="1"/>
  <c r="U1995" i="3" s="1"/>
  <c r="V1995" i="3" s="1"/>
  <c r="R1979" i="3"/>
  <c r="S1979" i="3" s="1"/>
  <c r="U1979" i="3" s="1"/>
  <c r="V1979" i="3" s="1"/>
  <c r="R1943" i="3"/>
  <c r="S1943" i="3" s="1"/>
  <c r="U1943" i="3" s="1"/>
  <c r="V1943" i="3" s="1"/>
  <c r="R1942" i="3"/>
  <c r="S1942" i="3" s="1"/>
  <c r="U1942" i="3" s="1"/>
  <c r="V1942" i="3" s="1"/>
  <c r="R1941" i="3"/>
  <c r="S1941" i="3" s="1"/>
  <c r="U1941" i="3" s="1"/>
  <c r="V1941" i="3" s="1"/>
  <c r="R1940" i="3"/>
  <c r="S1940" i="3" s="1"/>
  <c r="U1940" i="3" s="1"/>
  <c r="V1940" i="3" s="1"/>
  <c r="R1939" i="3"/>
  <c r="S1939" i="3" s="1"/>
  <c r="U1939" i="3" s="1"/>
  <c r="V1939" i="3" s="1"/>
  <c r="R1938" i="3"/>
  <c r="S1938" i="3" s="1"/>
  <c r="U1938" i="3" s="1"/>
  <c r="V1938" i="3" s="1"/>
  <c r="R1937" i="3"/>
  <c r="S1937" i="3" s="1"/>
  <c r="U1937" i="3" s="1"/>
  <c r="V1937" i="3" s="1"/>
  <c r="R1936" i="3"/>
  <c r="S1936" i="3" s="1"/>
  <c r="U1936" i="3" s="1"/>
  <c r="V1936" i="3" s="1"/>
  <c r="R1935" i="3"/>
  <c r="S1935" i="3" s="1"/>
  <c r="U1935" i="3" s="1"/>
  <c r="V1935" i="3" s="1"/>
  <c r="R1934" i="3"/>
  <c r="S1934" i="3" s="1"/>
  <c r="U1934" i="3" s="1"/>
  <c r="V1934" i="3" s="1"/>
  <c r="R1933" i="3"/>
  <c r="S1933" i="3" s="1"/>
  <c r="U1933" i="3" s="1"/>
  <c r="V1933" i="3" s="1"/>
  <c r="R1932" i="3"/>
  <c r="S1932" i="3" s="1"/>
  <c r="U1932" i="3" s="1"/>
  <c r="V1932" i="3" s="1"/>
  <c r="R1931" i="3"/>
  <c r="S1931" i="3" s="1"/>
  <c r="U1931" i="3" s="1"/>
  <c r="V1931" i="3" s="1"/>
  <c r="R1930" i="3"/>
  <c r="S1930" i="3" s="1"/>
  <c r="U1930" i="3" s="1"/>
  <c r="V1930" i="3" s="1"/>
  <c r="R1929" i="3"/>
  <c r="S1929" i="3" s="1"/>
  <c r="U1929" i="3" s="1"/>
  <c r="V1929" i="3" s="1"/>
  <c r="R1928" i="3"/>
  <c r="S1928" i="3" s="1"/>
  <c r="U1928" i="3" s="1"/>
  <c r="V1928" i="3" s="1"/>
  <c r="R1927" i="3"/>
  <c r="S1927" i="3" s="1"/>
  <c r="U1927" i="3" s="1"/>
  <c r="V1927" i="3" s="1"/>
  <c r="R1901" i="3"/>
  <c r="S1901" i="3" s="1"/>
  <c r="U1901" i="3" s="1"/>
  <c r="V1901" i="3" s="1"/>
  <c r="R1920" i="3"/>
  <c r="S1920" i="3" s="1"/>
  <c r="U1920" i="3" s="1"/>
  <c r="V1920" i="3" s="1"/>
  <c r="R1916" i="3"/>
  <c r="S1916" i="3" s="1"/>
  <c r="U1916" i="3" s="1"/>
  <c r="V1916" i="3" s="1"/>
  <c r="R1897" i="3"/>
  <c r="S1897" i="3" s="1"/>
  <c r="U1897" i="3" s="1"/>
  <c r="V1897" i="3" s="1"/>
  <c r="R1894" i="3"/>
  <c r="S1894" i="3" s="1"/>
  <c r="U1894" i="3" s="1"/>
  <c r="V1894" i="3" s="1"/>
  <c r="R1890" i="3"/>
  <c r="S1890" i="3" s="1"/>
  <c r="U1890" i="3" s="1"/>
  <c r="V1890" i="3" s="1"/>
  <c r="R1889" i="3"/>
  <c r="S1889" i="3" s="1"/>
  <c r="U1889" i="3" s="1"/>
  <c r="V1889" i="3" s="1"/>
  <c r="R1885" i="3"/>
  <c r="S1885" i="3" s="1"/>
  <c r="U1885" i="3" s="1"/>
  <c r="V1885" i="3" s="1"/>
  <c r="R1878" i="3"/>
  <c r="S1878" i="3" s="1"/>
  <c r="U1878" i="3" s="1"/>
  <c r="V1878" i="3" s="1"/>
  <c r="R1874" i="3"/>
  <c r="S1874" i="3" s="1"/>
  <c r="U1874" i="3" s="1"/>
  <c r="V1874" i="3" s="1"/>
  <c r="R1904" i="3"/>
  <c r="S1904" i="3" s="1"/>
  <c r="U1904" i="3" s="1"/>
  <c r="V1904" i="3" s="1"/>
  <c r="R1891" i="3"/>
  <c r="S1891" i="3" s="1"/>
  <c r="U1891" i="3" s="1"/>
  <c r="V1891" i="3" s="1"/>
  <c r="R1882" i="3"/>
  <c r="S1882" i="3" s="1"/>
  <c r="U1882" i="3" s="1"/>
  <c r="V1882" i="3" s="1"/>
  <c r="R1906" i="3"/>
  <c r="S1906" i="3" s="1"/>
  <c r="U1906" i="3" s="1"/>
  <c r="V1906" i="3" s="1"/>
  <c r="R1892" i="3"/>
  <c r="S1892" i="3" s="1"/>
  <c r="U1892" i="3" s="1"/>
  <c r="V1892" i="3" s="1"/>
  <c r="R1888" i="3"/>
  <c r="S1888" i="3" s="1"/>
  <c r="U1888" i="3" s="1"/>
  <c r="V1888" i="3" s="1"/>
  <c r="R1884" i="3"/>
  <c r="S1884" i="3" s="1"/>
  <c r="U1884" i="3" s="1"/>
  <c r="V1884" i="3" s="1"/>
  <c r="R1871" i="3"/>
  <c r="S1871" i="3" s="1"/>
  <c r="U1871" i="3" s="1"/>
  <c r="V1871" i="3" s="1"/>
  <c r="R1870" i="3"/>
  <c r="S1870" i="3" s="1"/>
  <c r="U1870" i="3" s="1"/>
  <c r="V1870" i="3" s="1"/>
  <c r="R1869" i="3"/>
  <c r="S1869" i="3" s="1"/>
  <c r="U1869" i="3" s="1"/>
  <c r="V1869" i="3" s="1"/>
  <c r="R1868" i="3"/>
  <c r="S1868" i="3" s="1"/>
  <c r="U1868" i="3" s="1"/>
  <c r="V1868" i="3" s="1"/>
  <c r="R1867" i="3"/>
  <c r="S1867" i="3" s="1"/>
  <c r="U1867" i="3" s="1"/>
  <c r="V1867" i="3" s="1"/>
  <c r="R1866" i="3"/>
  <c r="S1866" i="3" s="1"/>
  <c r="U1866" i="3" s="1"/>
  <c r="V1866" i="3" s="1"/>
  <c r="R1865" i="3"/>
  <c r="S1865" i="3" s="1"/>
  <c r="U1865" i="3" s="1"/>
  <c r="V1865" i="3" s="1"/>
  <c r="R1864" i="3"/>
  <c r="S1864" i="3" s="1"/>
  <c r="U1864" i="3" s="1"/>
  <c r="V1864" i="3" s="1"/>
  <c r="R1863" i="3"/>
  <c r="S1863" i="3" s="1"/>
  <c r="U1863" i="3" s="1"/>
  <c r="V1863" i="3" s="1"/>
  <c r="R1862" i="3"/>
  <c r="S1862" i="3" s="1"/>
  <c r="U1862" i="3" s="1"/>
  <c r="V1862" i="3" s="1"/>
  <c r="R1861" i="3"/>
  <c r="S1861" i="3" s="1"/>
  <c r="U1861" i="3" s="1"/>
  <c r="V1861" i="3" s="1"/>
  <c r="R1860" i="3"/>
  <c r="S1860" i="3" s="1"/>
  <c r="U1860" i="3" s="1"/>
  <c r="V1860" i="3" s="1"/>
  <c r="R1859" i="3"/>
  <c r="S1859" i="3" s="1"/>
  <c r="U1859" i="3" s="1"/>
  <c r="V1859" i="3" s="1"/>
  <c r="R1858" i="3"/>
  <c r="S1858" i="3" s="1"/>
  <c r="U1858" i="3" s="1"/>
  <c r="V1858" i="3" s="1"/>
  <c r="R1908" i="3"/>
  <c r="S1908" i="3" s="1"/>
  <c r="U1908" i="3" s="1"/>
  <c r="V1908" i="3" s="1"/>
  <c r="R1895" i="3"/>
  <c r="S1895" i="3" s="1"/>
  <c r="U1895" i="3" s="1"/>
  <c r="V1895" i="3" s="1"/>
  <c r="R1910" i="3"/>
  <c r="S1910" i="3" s="1"/>
  <c r="U1910" i="3" s="1"/>
  <c r="V1910" i="3" s="1"/>
  <c r="R1887" i="3"/>
  <c r="S1887" i="3" s="1"/>
  <c r="U1887" i="3" s="1"/>
  <c r="V1887" i="3" s="1"/>
  <c r="R1912" i="3"/>
  <c r="S1912" i="3" s="1"/>
  <c r="U1912" i="3" s="1"/>
  <c r="V1912" i="3" s="1"/>
  <c r="R1893" i="3"/>
  <c r="S1893" i="3" s="1"/>
  <c r="U1893" i="3" s="1"/>
  <c r="V1893" i="3" s="1"/>
  <c r="R1914" i="3"/>
  <c r="S1914" i="3" s="1"/>
  <c r="U1914" i="3" s="1"/>
  <c r="V1914" i="3" s="1"/>
  <c r="R1896" i="3"/>
  <c r="S1896" i="3" s="1"/>
  <c r="U1896" i="3" s="1"/>
  <c r="V1896" i="3" s="1"/>
  <c r="R1856" i="3"/>
  <c r="S1856" i="3" s="1"/>
  <c r="U1856" i="3" s="1"/>
  <c r="V1856" i="3" s="1"/>
  <c r="R1877" i="3"/>
  <c r="S1877" i="3" s="1"/>
  <c r="U1877" i="3" s="1"/>
  <c r="V1877" i="3" s="1"/>
  <c r="R1857" i="3"/>
  <c r="S1857" i="3" s="1"/>
  <c r="U1857" i="3" s="1"/>
  <c r="V1857" i="3" s="1"/>
  <c r="R1881" i="3"/>
  <c r="S1881" i="3" s="1"/>
  <c r="U1881" i="3" s="1"/>
  <c r="V1881" i="3" s="1"/>
  <c r="R1854" i="3"/>
  <c r="S1854" i="3" s="1"/>
  <c r="U1854" i="3" s="1"/>
  <c r="V1854" i="3" s="1"/>
  <c r="R1886" i="3"/>
  <c r="S1886" i="3" s="1"/>
  <c r="U1886" i="3" s="1"/>
  <c r="V1886" i="3" s="1"/>
  <c r="R1822" i="3"/>
  <c r="S1822" i="3" s="1"/>
  <c r="U1822" i="3" s="1"/>
  <c r="V1822" i="3" s="1"/>
  <c r="R1820" i="3"/>
  <c r="S1820" i="3" s="1"/>
  <c r="U1820" i="3" s="1"/>
  <c r="V1820" i="3" s="1"/>
  <c r="R1818" i="3"/>
  <c r="S1818" i="3" s="1"/>
  <c r="U1818" i="3" s="1"/>
  <c r="V1818" i="3" s="1"/>
  <c r="R1816" i="3"/>
  <c r="S1816" i="3" s="1"/>
  <c r="U1816" i="3" s="1"/>
  <c r="V1816" i="3" s="1"/>
  <c r="R1791" i="3"/>
  <c r="S1791" i="3" s="1"/>
  <c r="U1791" i="3" s="1"/>
  <c r="V1791" i="3" s="1"/>
  <c r="R1873" i="3"/>
  <c r="S1873" i="3" s="1"/>
  <c r="U1873" i="3" s="1"/>
  <c r="V1873" i="3" s="1"/>
  <c r="R1850" i="3"/>
  <c r="S1850" i="3" s="1"/>
  <c r="U1850" i="3" s="1"/>
  <c r="V1850" i="3" s="1"/>
  <c r="R1814" i="3"/>
  <c r="S1814" i="3" s="1"/>
  <c r="U1814" i="3" s="1"/>
  <c r="V1814" i="3" s="1"/>
  <c r="R1785" i="3"/>
  <c r="S1785" i="3" s="1"/>
  <c r="U1785" i="3" s="1"/>
  <c r="V1785" i="3" s="1"/>
  <c r="R1777" i="3"/>
  <c r="S1777" i="3" s="1"/>
  <c r="U1777" i="3" s="1"/>
  <c r="V1777" i="3" s="1"/>
  <c r="R1829" i="3"/>
  <c r="S1829" i="3" s="1"/>
  <c r="U1829" i="3" s="1"/>
  <c r="V1829" i="3" s="1"/>
  <c r="R1825" i="3"/>
  <c r="S1825" i="3" s="1"/>
  <c r="U1825" i="3" s="1"/>
  <c r="V1825" i="3" s="1"/>
  <c r="R1821" i="3"/>
  <c r="S1821" i="3" s="1"/>
  <c r="U1821" i="3" s="1"/>
  <c r="V1821" i="3" s="1"/>
  <c r="R1817" i="3"/>
  <c r="S1817" i="3" s="1"/>
  <c r="U1817" i="3" s="1"/>
  <c r="V1817" i="3" s="1"/>
  <c r="R1800" i="3"/>
  <c r="S1800" i="3" s="1"/>
  <c r="U1800" i="3" s="1"/>
  <c r="V1800" i="3" s="1"/>
  <c r="R1778" i="3"/>
  <c r="S1778" i="3" s="1"/>
  <c r="U1778" i="3" s="1"/>
  <c r="V1778" i="3" s="1"/>
  <c r="R1852" i="3"/>
  <c r="S1852" i="3" s="1"/>
  <c r="U1852" i="3" s="1"/>
  <c r="V1852" i="3" s="1"/>
  <c r="R1779" i="3"/>
  <c r="S1779" i="3" s="1"/>
  <c r="U1779" i="3" s="1"/>
  <c r="V1779" i="3" s="1"/>
  <c r="R1780" i="3"/>
  <c r="S1780" i="3" s="1"/>
  <c r="U1780" i="3" s="1"/>
  <c r="V1780" i="3" s="1"/>
  <c r="R1855" i="3"/>
  <c r="S1855" i="3" s="1"/>
  <c r="U1855" i="3" s="1"/>
  <c r="V1855" i="3" s="1"/>
  <c r="R1781" i="3"/>
  <c r="S1781" i="3" s="1"/>
  <c r="U1781" i="3" s="1"/>
  <c r="V1781" i="3" s="1"/>
  <c r="R1766" i="3"/>
  <c r="S1766" i="3" s="1"/>
  <c r="U1766" i="3" s="1"/>
  <c r="V1766" i="3" s="1"/>
  <c r="R1827" i="3"/>
  <c r="S1827" i="3" s="1"/>
  <c r="U1827" i="3" s="1"/>
  <c r="V1827" i="3" s="1"/>
  <c r="R1823" i="3"/>
  <c r="S1823" i="3" s="1"/>
  <c r="U1823" i="3" s="1"/>
  <c r="V1823" i="3" s="1"/>
  <c r="R1819" i="3"/>
  <c r="S1819" i="3" s="1"/>
  <c r="U1819" i="3" s="1"/>
  <c r="V1819" i="3" s="1"/>
  <c r="R1815" i="3"/>
  <c r="S1815" i="3" s="1"/>
  <c r="U1815" i="3" s="1"/>
  <c r="V1815" i="3" s="1"/>
  <c r="R1812" i="3"/>
  <c r="S1812" i="3" s="1"/>
  <c r="U1812" i="3" s="1"/>
  <c r="V1812" i="3" s="1"/>
  <c r="R1808" i="3"/>
  <c r="S1808" i="3" s="1"/>
  <c r="U1808" i="3" s="1"/>
  <c r="V1808" i="3" s="1"/>
  <c r="R1792" i="3"/>
  <c r="S1792" i="3" s="1"/>
  <c r="U1792" i="3" s="1"/>
  <c r="V1792" i="3" s="1"/>
  <c r="R1782" i="3"/>
  <c r="S1782" i="3" s="1"/>
  <c r="U1782" i="3" s="1"/>
  <c r="V1782" i="3" s="1"/>
  <c r="R1783" i="3"/>
  <c r="S1783" i="3" s="1"/>
  <c r="U1783" i="3" s="1"/>
  <c r="V1783" i="3" s="1"/>
  <c r="R1764" i="3"/>
  <c r="S1764" i="3" s="1"/>
  <c r="U1764" i="3" s="1"/>
  <c r="V1764" i="3" s="1"/>
  <c r="R1773" i="3"/>
  <c r="S1773" i="3" s="1"/>
  <c r="U1773" i="3" s="1"/>
  <c r="V1773" i="3" s="1"/>
  <c r="R1760" i="3"/>
  <c r="S1760" i="3" s="1"/>
  <c r="U1760" i="3" s="1"/>
  <c r="V1760" i="3" s="1"/>
  <c r="R1784" i="3"/>
  <c r="S1784" i="3" s="1"/>
  <c r="U1784" i="3" s="1"/>
  <c r="V1784" i="3" s="1"/>
  <c r="R1775" i="3"/>
  <c r="S1775" i="3" s="1"/>
  <c r="U1775" i="3" s="1"/>
  <c r="V1775" i="3" s="1"/>
  <c r="R1757" i="3"/>
  <c r="S1757" i="3" s="1"/>
  <c r="U1757" i="3" s="1"/>
  <c r="V1757" i="3" s="1"/>
  <c r="R1772" i="3"/>
  <c r="S1772" i="3" s="1"/>
  <c r="U1772" i="3" s="1"/>
  <c r="V1772" i="3" s="1"/>
  <c r="R1759" i="3"/>
  <c r="S1759" i="3" s="1"/>
  <c r="U1759" i="3" s="1"/>
  <c r="V1759" i="3" s="1"/>
  <c r="R1774" i="3"/>
  <c r="S1774" i="3" s="1"/>
  <c r="U1774" i="3" s="1"/>
  <c r="V1774" i="3" s="1"/>
  <c r="R1756" i="3"/>
  <c r="S1756" i="3" s="1"/>
  <c r="U1756" i="3" s="1"/>
  <c r="V1756" i="3" s="1"/>
  <c r="R1776" i="3"/>
  <c r="S1776" i="3" s="1"/>
  <c r="U1776" i="3" s="1"/>
  <c r="V1776" i="3" s="1"/>
  <c r="R1758" i="3"/>
  <c r="S1758" i="3" s="1"/>
  <c r="U1758" i="3" s="1"/>
  <c r="V1758" i="3" s="1"/>
  <c r="R1767" i="3"/>
  <c r="S1767" i="3" s="1"/>
  <c r="U1767" i="3" s="1"/>
  <c r="V1767" i="3" s="1"/>
  <c r="R1761" i="3"/>
  <c r="S1761" i="3" s="1"/>
  <c r="U1761" i="3" s="1"/>
  <c r="V1761" i="3" s="1"/>
  <c r="R1742" i="3"/>
  <c r="S1742" i="3" s="1"/>
  <c r="U1742" i="3" s="1"/>
  <c r="V1742" i="3" s="1"/>
  <c r="R1763" i="3"/>
  <c r="S1763" i="3" s="1"/>
  <c r="U1763" i="3" s="1"/>
  <c r="V1763" i="3" s="1"/>
  <c r="R1747" i="3"/>
  <c r="S1747" i="3" s="1"/>
  <c r="U1747" i="3" s="1"/>
  <c r="V1747" i="3" s="1"/>
  <c r="R1788" i="3"/>
  <c r="S1788" i="3" s="1"/>
  <c r="U1788" i="3" s="1"/>
  <c r="V1788" i="3" s="1"/>
  <c r="R1806" i="3"/>
  <c r="S1806" i="3" s="1"/>
  <c r="U1806" i="3" s="1"/>
  <c r="V1806" i="3" s="1"/>
  <c r="R1842" i="3"/>
  <c r="S1842" i="3" s="1"/>
  <c r="U1842" i="3" s="1"/>
  <c r="V1842" i="3" s="1"/>
  <c r="R1789" i="3"/>
  <c r="S1789" i="3" s="1"/>
  <c r="U1789" i="3" s="1"/>
  <c r="V1789" i="3" s="1"/>
  <c r="R1917" i="3"/>
  <c r="S1917" i="3" s="1"/>
  <c r="U1917" i="3" s="1"/>
  <c r="V1917" i="3" s="1"/>
  <c r="R1876" i="3"/>
  <c r="S1876" i="3" s="1"/>
  <c r="U1876" i="3" s="1"/>
  <c r="V1876" i="3" s="1"/>
  <c r="R1923" i="3"/>
  <c r="S1923" i="3" s="1"/>
  <c r="U1923" i="3" s="1"/>
  <c r="V1923" i="3" s="1"/>
  <c r="R1926" i="3"/>
  <c r="S1926" i="3" s="1"/>
  <c r="U1926" i="3" s="1"/>
  <c r="V1926" i="3" s="1"/>
  <c r="R2014" i="3"/>
  <c r="S2014" i="3" s="1"/>
  <c r="U2014" i="3" s="1"/>
  <c r="V2014" i="3" s="1"/>
  <c r="R1768" i="3"/>
  <c r="S1768" i="3" s="1"/>
  <c r="U1768" i="3" s="1"/>
  <c r="V1768" i="3" s="1"/>
  <c r="R1853" i="3"/>
  <c r="S1853" i="3" s="1"/>
  <c r="U1853" i="3" s="1"/>
  <c r="V1853" i="3" s="1"/>
  <c r="R1836" i="3"/>
  <c r="S1836" i="3" s="1"/>
  <c r="U1836" i="3" s="1"/>
  <c r="V1836" i="3" s="1"/>
  <c r="R1845" i="3"/>
  <c r="S1845" i="3" s="1"/>
  <c r="U1845" i="3" s="1"/>
  <c r="V1845" i="3" s="1"/>
  <c r="R1924" i="3"/>
  <c r="S1924" i="3" s="1"/>
  <c r="U1924" i="3" s="1"/>
  <c r="V1924" i="3" s="1"/>
  <c r="R1898" i="3"/>
  <c r="S1898" i="3" s="1"/>
  <c r="U1898" i="3" s="1"/>
  <c r="V1898" i="3" s="1"/>
  <c r="R1996" i="3"/>
  <c r="S1996" i="3" s="1"/>
  <c r="U1996" i="3" s="1"/>
  <c r="V1996" i="3" s="1"/>
  <c r="R1771" i="3"/>
  <c r="S1771" i="3" s="1"/>
  <c r="U1771" i="3" s="1"/>
  <c r="V1771" i="3" s="1"/>
  <c r="R1752" i="3"/>
  <c r="S1752" i="3" s="1"/>
  <c r="U1752" i="3" s="1"/>
  <c r="V1752" i="3" s="1"/>
  <c r="R1741" i="3"/>
  <c r="S1741" i="3" s="1"/>
  <c r="U1741" i="3" s="1"/>
  <c r="V1741" i="3" s="1"/>
  <c r="R1826" i="3"/>
  <c r="S1826" i="3" s="1"/>
  <c r="U1826" i="3" s="1"/>
  <c r="V1826" i="3" s="1"/>
  <c r="R1811" i="3"/>
  <c r="S1811" i="3" s="1"/>
  <c r="U1811" i="3" s="1"/>
  <c r="V1811" i="3" s="1"/>
  <c r="R1790" i="3"/>
  <c r="S1790" i="3" s="1"/>
  <c r="U1790" i="3" s="1"/>
  <c r="V1790" i="3" s="1"/>
  <c r="R1813" i="3"/>
  <c r="S1813" i="3" s="1"/>
  <c r="U1813" i="3" s="1"/>
  <c r="V1813" i="3" s="1"/>
  <c r="R1839" i="3"/>
  <c r="S1839" i="3" s="1"/>
  <c r="U1839" i="3" s="1"/>
  <c r="V1839" i="3" s="1"/>
  <c r="R1975" i="3"/>
  <c r="S1975" i="3" s="1"/>
  <c r="U1975" i="3" s="1"/>
  <c r="V1975" i="3" s="1"/>
  <c r="R1921" i="3"/>
  <c r="S1921" i="3" s="1"/>
  <c r="U1921" i="3" s="1"/>
  <c r="V1921" i="3" s="1"/>
  <c r="R1740" i="3"/>
  <c r="S1740" i="3" s="1"/>
  <c r="U1740" i="3" s="1"/>
  <c r="V1740" i="3" s="1"/>
  <c r="R1769" i="3"/>
  <c r="S1769" i="3" s="1"/>
  <c r="U1769" i="3" s="1"/>
  <c r="V1769" i="3" s="1"/>
  <c r="R1848" i="3"/>
  <c r="S1848" i="3" s="1"/>
  <c r="U1848" i="3" s="1"/>
  <c r="V1848" i="3" s="1"/>
  <c r="R1745" i="3"/>
  <c r="S1745" i="3" s="1"/>
  <c r="U1745" i="3" s="1"/>
  <c r="V1745" i="3" s="1"/>
  <c r="R1830" i="3"/>
  <c r="S1830" i="3" s="1"/>
  <c r="U1830" i="3" s="1"/>
  <c r="V1830" i="3" s="1"/>
  <c r="R1809" i="3"/>
  <c r="S1809" i="3" s="1"/>
  <c r="U1809" i="3" s="1"/>
  <c r="V1809" i="3" s="1"/>
  <c r="R1810" i="3"/>
  <c r="S1810" i="3" s="1"/>
  <c r="U1810" i="3" s="1"/>
  <c r="V1810" i="3" s="1"/>
  <c r="R1841" i="3"/>
  <c r="S1841" i="3" s="1"/>
  <c r="U1841" i="3" s="1"/>
  <c r="V1841" i="3" s="1"/>
  <c r="R1911" i="3"/>
  <c r="S1911" i="3" s="1"/>
  <c r="U1911" i="3" s="1"/>
  <c r="V1911" i="3" s="1"/>
  <c r="R1919" i="3"/>
  <c r="S1919" i="3" s="1"/>
  <c r="U1919" i="3" s="1"/>
  <c r="V1919" i="3" s="1"/>
  <c r="R1998" i="3"/>
  <c r="S1998" i="3" s="1"/>
  <c r="U1998" i="3" s="1"/>
  <c r="V1998" i="3" s="1"/>
  <c r="R2017" i="3"/>
  <c r="S2017" i="3" s="1"/>
  <c r="U2017" i="3" s="1"/>
  <c r="V2017" i="3" s="1"/>
  <c r="R1798" i="3"/>
  <c r="S1798" i="3" s="1"/>
  <c r="U1798" i="3" s="1"/>
  <c r="V1798" i="3" s="1"/>
  <c r="R1786" i="3"/>
  <c r="S1786" i="3" s="1"/>
  <c r="U1786" i="3" s="1"/>
  <c r="V1786" i="3" s="1"/>
  <c r="R1837" i="3"/>
  <c r="S1837" i="3" s="1"/>
  <c r="U1837" i="3" s="1"/>
  <c r="V1837" i="3" s="1"/>
  <c r="R2004" i="3"/>
  <c r="S2004" i="3" s="1"/>
  <c r="U2004" i="3" s="1"/>
  <c r="V2004" i="3" s="1"/>
  <c r="R2015" i="3"/>
  <c r="S2015" i="3" s="1"/>
  <c r="U2015" i="3" s="1"/>
  <c r="V2015" i="3" s="1"/>
  <c r="R1803" i="3"/>
  <c r="S1803" i="3" s="1"/>
  <c r="U1803" i="3" s="1"/>
  <c r="V1803" i="3" s="1"/>
  <c r="R1750" i="3"/>
  <c r="S1750" i="3" s="1"/>
  <c r="U1750" i="3" s="1"/>
  <c r="V1750" i="3" s="1"/>
  <c r="R1739" i="3"/>
  <c r="S1739" i="3" s="1"/>
  <c r="R1755" i="3"/>
  <c r="S1755" i="3" s="1"/>
  <c r="U1755" i="3" s="1"/>
  <c r="V1755" i="3" s="1"/>
  <c r="R1796" i="3"/>
  <c r="S1796" i="3" s="1"/>
  <c r="U1796" i="3" s="1"/>
  <c r="V1796" i="3" s="1"/>
  <c r="R1838" i="3"/>
  <c r="S1838" i="3" s="1"/>
  <c r="U1838" i="3" s="1"/>
  <c r="V1838" i="3" s="1"/>
  <c r="R1793" i="3"/>
  <c r="S1793" i="3" s="1"/>
  <c r="U1793" i="3" s="1"/>
  <c r="V1793" i="3" s="1"/>
  <c r="R1835" i="3"/>
  <c r="S1835" i="3" s="1"/>
  <c r="U1835" i="3" s="1"/>
  <c r="V1835" i="3" s="1"/>
  <c r="R1824" i="3"/>
  <c r="S1824" i="3" s="1"/>
  <c r="U1824" i="3" s="1"/>
  <c r="V1824" i="3" s="1"/>
  <c r="R1832" i="3"/>
  <c r="S1832" i="3" s="1"/>
  <c r="U1832" i="3" s="1"/>
  <c r="V1832" i="3" s="1"/>
  <c r="R1843" i="3"/>
  <c r="S1843" i="3" s="1"/>
  <c r="U1843" i="3" s="1"/>
  <c r="V1843" i="3" s="1"/>
  <c r="R1831" i="3"/>
  <c r="S1831" i="3" s="1"/>
  <c r="U1831" i="3" s="1"/>
  <c r="V1831" i="3" s="1"/>
  <c r="R1883" i="3"/>
  <c r="S1883" i="3" s="1"/>
  <c r="U1883" i="3" s="1"/>
  <c r="V1883" i="3" s="1"/>
  <c r="R1872" i="3"/>
  <c r="S1872" i="3" s="1"/>
  <c r="U1872" i="3" s="1"/>
  <c r="V1872" i="3" s="1"/>
  <c r="R1880" i="3"/>
  <c r="S1880" i="3" s="1"/>
  <c r="U1880" i="3" s="1"/>
  <c r="V1880" i="3" s="1"/>
  <c r="R1913" i="3"/>
  <c r="S1913" i="3" s="1"/>
  <c r="U1913" i="3" s="1"/>
  <c r="V1913" i="3" s="1"/>
  <c r="R1994" i="3"/>
  <c r="S1994" i="3" s="1"/>
  <c r="U1994" i="3" s="1"/>
  <c r="V1994" i="3" s="1"/>
  <c r="R1770" i="3"/>
  <c r="S1770" i="3" s="1"/>
  <c r="U1770" i="3" s="1"/>
  <c r="V1770" i="3" s="1"/>
  <c r="R1762" i="3"/>
  <c r="S1762" i="3" s="1"/>
  <c r="U1762" i="3" s="1"/>
  <c r="V1762" i="3" s="1"/>
  <c r="R1846" i="3"/>
  <c r="S1846" i="3" s="1"/>
  <c r="U1846" i="3" s="1"/>
  <c r="V1846" i="3" s="1"/>
  <c r="R1797" i="3"/>
  <c r="S1797" i="3" s="1"/>
  <c r="U1797" i="3" s="1"/>
  <c r="V1797" i="3" s="1"/>
  <c r="R1801" i="3"/>
  <c r="S1801" i="3" s="1"/>
  <c r="U1801" i="3" s="1"/>
  <c r="V1801" i="3" s="1"/>
  <c r="R1744" i="3"/>
  <c r="S1744" i="3" s="1"/>
  <c r="U1744" i="3" s="1"/>
  <c r="V1744" i="3" s="1"/>
  <c r="R1749" i="3"/>
  <c r="S1749" i="3" s="1"/>
  <c r="U1749" i="3" s="1"/>
  <c r="V1749" i="3" s="1"/>
  <c r="R1879" i="3"/>
  <c r="S1879" i="3" s="1"/>
  <c r="U1879" i="3" s="1"/>
  <c r="V1879" i="3" s="1"/>
  <c r="R1899" i="3"/>
  <c r="S1899" i="3" s="1"/>
  <c r="U1899" i="3" s="1"/>
  <c r="V1899" i="3" s="1"/>
  <c r="R1915" i="3"/>
  <c r="S1915" i="3" s="1"/>
  <c r="U1915" i="3" s="1"/>
  <c r="V1915" i="3" s="1"/>
  <c r="R1787" i="3"/>
  <c r="S1787" i="3" s="1"/>
  <c r="U1787" i="3" s="1"/>
  <c r="V1787" i="3" s="1"/>
  <c r="R1754" i="3"/>
  <c r="S1754" i="3" s="1"/>
  <c r="U1754" i="3" s="1"/>
  <c r="V1754" i="3" s="1"/>
  <c r="R1847" i="3"/>
  <c r="S1847" i="3" s="1"/>
  <c r="U1847" i="3" s="1"/>
  <c r="V1847" i="3" s="1"/>
  <c r="R1743" i="3"/>
  <c r="S1743" i="3" s="1"/>
  <c r="U1743" i="3" s="1"/>
  <c r="V1743" i="3" s="1"/>
  <c r="R1849" i="3"/>
  <c r="S1849" i="3" s="1"/>
  <c r="U1849" i="3" s="1"/>
  <c r="V1849" i="3" s="1"/>
  <c r="R1828" i="3"/>
  <c r="S1828" i="3" s="1"/>
  <c r="U1828" i="3" s="1"/>
  <c r="V1828" i="3" s="1"/>
  <c r="R1840" i="3"/>
  <c r="S1840" i="3" s="1"/>
  <c r="U1840" i="3" s="1"/>
  <c r="V1840" i="3" s="1"/>
  <c r="R1875" i="3"/>
  <c r="S1875" i="3" s="1"/>
  <c r="U1875" i="3" s="1"/>
  <c r="V1875" i="3" s="1"/>
  <c r="R1980" i="3"/>
  <c r="S1980" i="3" s="1"/>
  <c r="U1980" i="3" s="1"/>
  <c r="V1980" i="3" s="1"/>
  <c r="R1978" i="3"/>
  <c r="S1978" i="3" s="1"/>
  <c r="U1978" i="3" s="1"/>
  <c r="V1978" i="3" s="1"/>
  <c r="R1918" i="3"/>
  <c r="S1918" i="3" s="1"/>
  <c r="U1918" i="3" s="1"/>
  <c r="V1918" i="3" s="1"/>
  <c r="R1902" i="3"/>
  <c r="S1902" i="3" s="1"/>
  <c r="U1902" i="3" s="1"/>
  <c r="V1902" i="3" s="1"/>
  <c r="R1974" i="3"/>
  <c r="S1974" i="3" s="1"/>
  <c r="U1974" i="3" s="1"/>
  <c r="V1974" i="3" s="1"/>
  <c r="R2000" i="3"/>
  <c r="S2000" i="3" s="1"/>
  <c r="U2000" i="3" s="1"/>
  <c r="V2000" i="3" s="1"/>
  <c r="R1977" i="3"/>
  <c r="S1977" i="3" s="1"/>
  <c r="U1977" i="3" s="1"/>
  <c r="V1977" i="3" s="1"/>
  <c r="R1922" i="3"/>
  <c r="S1922" i="3" s="1"/>
  <c r="U1922" i="3" s="1"/>
  <c r="V1922" i="3" s="1"/>
  <c r="R1905" i="3"/>
  <c r="S1905" i="3" s="1"/>
  <c r="U1905" i="3" s="1"/>
  <c r="V1905" i="3" s="1"/>
  <c r="R2013" i="3"/>
  <c r="S2013" i="3" s="1"/>
  <c r="U2013" i="3" s="1"/>
  <c r="V2013" i="3" s="1"/>
  <c r="R1907" i="3"/>
  <c r="S1907" i="3" s="1"/>
  <c r="U1907" i="3" s="1"/>
  <c r="V1907" i="3" s="1"/>
  <c r="R1833" i="3"/>
  <c r="S1833" i="3" s="1"/>
  <c r="U1833" i="3" s="1"/>
  <c r="V1833" i="3" s="1"/>
  <c r="R1746" i="3"/>
  <c r="S1746" i="3" s="1"/>
  <c r="U1746" i="3" s="1"/>
  <c r="V1746" i="3" s="1"/>
  <c r="R1807" i="3"/>
  <c r="S1807" i="3" s="1"/>
  <c r="U1807" i="3" s="1"/>
  <c r="V1807" i="3" s="1"/>
  <c r="R1805" i="3"/>
  <c r="S1805" i="3" s="1"/>
  <c r="U1805" i="3" s="1"/>
  <c r="V1805" i="3" s="1"/>
  <c r="R1900" i="3"/>
  <c r="S1900" i="3" s="1"/>
  <c r="U1900" i="3" s="1"/>
  <c r="V1900" i="3" s="1"/>
  <c r="R1909" i="3"/>
  <c r="S1909" i="3" s="1"/>
  <c r="U1909" i="3" s="1"/>
  <c r="V1909" i="3" s="1"/>
  <c r="R1748" i="3"/>
  <c r="S1748" i="3" s="1"/>
  <c r="U1748" i="3" s="1"/>
  <c r="V1748" i="3" s="1"/>
  <c r="R1795" i="3"/>
  <c r="S1795" i="3" s="1"/>
  <c r="U1795" i="3" s="1"/>
  <c r="V1795" i="3" s="1"/>
  <c r="R1753" i="3"/>
  <c r="S1753" i="3" s="1"/>
  <c r="U1753" i="3" s="1"/>
  <c r="V1753" i="3" s="1"/>
  <c r="R1799" i="3"/>
  <c r="S1799" i="3" s="1"/>
  <c r="U1799" i="3" s="1"/>
  <c r="V1799" i="3" s="1"/>
  <c r="R1765" i="3"/>
  <c r="S1765" i="3" s="1"/>
  <c r="U1765" i="3" s="1"/>
  <c r="V1765" i="3" s="1"/>
  <c r="R1804" i="3"/>
  <c r="S1804" i="3" s="1"/>
  <c r="U1804" i="3" s="1"/>
  <c r="V1804" i="3" s="1"/>
  <c r="R1802" i="3"/>
  <c r="S1802" i="3" s="1"/>
  <c r="U1802" i="3" s="1"/>
  <c r="V1802" i="3" s="1"/>
  <c r="R1844" i="3"/>
  <c r="S1844" i="3" s="1"/>
  <c r="U1844" i="3" s="1"/>
  <c r="V1844" i="3" s="1"/>
  <c r="R1976" i="3"/>
  <c r="S1976" i="3" s="1"/>
  <c r="U1976" i="3" s="1"/>
  <c r="V1976" i="3" s="1"/>
  <c r="R1903" i="3"/>
  <c r="S1903" i="3" s="1"/>
  <c r="U1903" i="3" s="1"/>
  <c r="V1903" i="3" s="1"/>
  <c r="R2003" i="3"/>
  <c r="S2003" i="3" s="1"/>
  <c r="U2003" i="3" s="1"/>
  <c r="V2003" i="3" s="1"/>
  <c r="R1973" i="3"/>
  <c r="S1973" i="3" s="1"/>
  <c r="U1973" i="3" s="1"/>
  <c r="V1973" i="3" s="1"/>
  <c r="R1751" i="3"/>
  <c r="S1751" i="3" s="1"/>
  <c r="U1751" i="3" s="1"/>
  <c r="V1751" i="3" s="1"/>
  <c r="R1851" i="3"/>
  <c r="S1851" i="3" s="1"/>
  <c r="U1851" i="3" s="1"/>
  <c r="V1851" i="3" s="1"/>
  <c r="R1834" i="3"/>
  <c r="S1834" i="3" s="1"/>
  <c r="U1834" i="3" s="1"/>
  <c r="V1834" i="3" s="1"/>
  <c r="R1794" i="3"/>
  <c r="S1794" i="3" s="1"/>
  <c r="U1794" i="3" s="1"/>
  <c r="V1794" i="3" s="1"/>
  <c r="R2002" i="3"/>
  <c r="S2002" i="3" s="1"/>
  <c r="U2002" i="3" s="1"/>
  <c r="V2002" i="3" s="1"/>
  <c r="R895" i="3"/>
  <c r="S895" i="3" s="1"/>
  <c r="U895" i="3" s="1"/>
  <c r="V895" i="3" s="1"/>
  <c r="R894" i="3"/>
  <c r="S894" i="3" s="1"/>
  <c r="U894" i="3" s="1"/>
  <c r="V894" i="3" s="1"/>
  <c r="R893" i="3"/>
  <c r="S893" i="3" s="1"/>
  <c r="U893" i="3" s="1"/>
  <c r="V893" i="3" s="1"/>
  <c r="R892" i="3"/>
  <c r="S892" i="3" s="1"/>
  <c r="U892" i="3" s="1"/>
  <c r="V892" i="3" s="1"/>
  <c r="R891" i="3"/>
  <c r="S891" i="3" s="1"/>
  <c r="U891" i="3" s="1"/>
  <c r="V891" i="3" s="1"/>
  <c r="R890" i="3"/>
  <c r="S890" i="3" s="1"/>
  <c r="U890" i="3" s="1"/>
  <c r="V890" i="3" s="1"/>
  <c r="R889" i="3"/>
  <c r="S889" i="3" s="1"/>
  <c r="U889" i="3" s="1"/>
  <c r="V889" i="3" s="1"/>
  <c r="R888" i="3"/>
  <c r="S888" i="3" s="1"/>
  <c r="U888" i="3" s="1"/>
  <c r="V888" i="3" s="1"/>
  <c r="R887" i="3"/>
  <c r="S887" i="3" s="1"/>
  <c r="U887" i="3" s="1"/>
  <c r="V887" i="3" s="1"/>
  <c r="R886" i="3"/>
  <c r="S886" i="3" s="1"/>
  <c r="U886" i="3" s="1"/>
  <c r="V886" i="3" s="1"/>
  <c r="R885" i="3"/>
  <c r="S885" i="3" s="1"/>
  <c r="U885" i="3" s="1"/>
  <c r="V885" i="3" s="1"/>
  <c r="R884" i="3"/>
  <c r="S884" i="3" s="1"/>
  <c r="U884" i="3" s="1"/>
  <c r="V884" i="3" s="1"/>
  <c r="R883" i="3"/>
  <c r="S883" i="3" s="1"/>
  <c r="U883" i="3" s="1"/>
  <c r="V883" i="3" s="1"/>
  <c r="R882" i="3"/>
  <c r="S882" i="3" s="1"/>
  <c r="U882" i="3" s="1"/>
  <c r="V882" i="3" s="1"/>
  <c r="R881" i="3"/>
  <c r="S881" i="3" s="1"/>
  <c r="U881" i="3" s="1"/>
  <c r="V881" i="3" s="1"/>
  <c r="R880" i="3"/>
  <c r="S880" i="3" s="1"/>
  <c r="U880" i="3" s="1"/>
  <c r="V880" i="3" s="1"/>
  <c r="R879" i="3"/>
  <c r="S879" i="3" s="1"/>
  <c r="U879" i="3" s="1"/>
  <c r="V879" i="3" s="1"/>
  <c r="R878" i="3"/>
  <c r="S878" i="3" s="1"/>
  <c r="U878" i="3" s="1"/>
  <c r="V878" i="3" s="1"/>
  <c r="R877" i="3"/>
  <c r="S877" i="3" s="1"/>
  <c r="U877" i="3" s="1"/>
  <c r="V877" i="3" s="1"/>
  <c r="R876" i="3"/>
  <c r="S876" i="3" s="1"/>
  <c r="U876" i="3" s="1"/>
  <c r="V876" i="3" s="1"/>
  <c r="R875" i="3"/>
  <c r="S875" i="3" s="1"/>
  <c r="U875" i="3" s="1"/>
  <c r="V875" i="3" s="1"/>
  <c r="R874" i="3"/>
  <c r="S874" i="3" s="1"/>
  <c r="U874" i="3" s="1"/>
  <c r="V874" i="3" s="1"/>
  <c r="R873" i="3"/>
  <c r="S873" i="3" s="1"/>
  <c r="U873" i="3" s="1"/>
  <c r="V873" i="3" s="1"/>
  <c r="R872" i="3"/>
  <c r="S872" i="3" s="1"/>
  <c r="U872" i="3" s="1"/>
  <c r="V872" i="3" s="1"/>
  <c r="R871" i="3"/>
  <c r="S871" i="3" s="1"/>
  <c r="U871" i="3" s="1"/>
  <c r="V871" i="3" s="1"/>
  <c r="R870" i="3"/>
  <c r="S870" i="3" s="1"/>
  <c r="U870" i="3" s="1"/>
  <c r="V870" i="3" s="1"/>
  <c r="R869" i="3"/>
  <c r="S869" i="3" s="1"/>
  <c r="U869" i="3" s="1"/>
  <c r="V869" i="3" s="1"/>
  <c r="R868" i="3"/>
  <c r="S868" i="3" s="1"/>
  <c r="U868" i="3" s="1"/>
  <c r="V868" i="3" s="1"/>
  <c r="R867" i="3"/>
  <c r="S867" i="3" s="1"/>
  <c r="U867" i="3" s="1"/>
  <c r="V867" i="3" s="1"/>
  <c r="R866" i="3"/>
  <c r="S866" i="3" s="1"/>
  <c r="U866" i="3" s="1"/>
  <c r="V866" i="3" s="1"/>
  <c r="R865" i="3"/>
  <c r="S865" i="3" s="1"/>
  <c r="U865" i="3" s="1"/>
  <c r="V865" i="3" s="1"/>
  <c r="R864" i="3"/>
  <c r="S864" i="3" s="1"/>
  <c r="U864" i="3" s="1"/>
  <c r="V864" i="3" s="1"/>
  <c r="R863" i="3"/>
  <c r="S863" i="3" s="1"/>
  <c r="U863" i="3" s="1"/>
  <c r="V863" i="3" s="1"/>
  <c r="R862" i="3"/>
  <c r="S862" i="3" s="1"/>
  <c r="U862" i="3" s="1"/>
  <c r="V862" i="3" s="1"/>
  <c r="R861" i="3"/>
  <c r="S861" i="3" s="1"/>
  <c r="U861" i="3" s="1"/>
  <c r="V861" i="3" s="1"/>
  <c r="R860" i="3"/>
  <c r="S860" i="3" s="1"/>
  <c r="U860" i="3" s="1"/>
  <c r="V860" i="3" s="1"/>
  <c r="R859" i="3"/>
  <c r="S859" i="3" s="1"/>
  <c r="U859" i="3" s="1"/>
  <c r="V859" i="3" s="1"/>
  <c r="R858" i="3"/>
  <c r="S858" i="3" s="1"/>
  <c r="U858" i="3" s="1"/>
  <c r="V858" i="3" s="1"/>
  <c r="R857" i="3"/>
  <c r="S857" i="3" s="1"/>
  <c r="U857" i="3" s="1"/>
  <c r="V857" i="3" s="1"/>
  <c r="R856" i="3"/>
  <c r="S856" i="3" s="1"/>
  <c r="U856" i="3" s="1"/>
  <c r="V856" i="3" s="1"/>
  <c r="R855" i="3"/>
  <c r="S855" i="3" s="1"/>
  <c r="U855" i="3" s="1"/>
  <c r="V855" i="3" s="1"/>
  <c r="R854" i="3"/>
  <c r="S854" i="3" s="1"/>
  <c r="U854" i="3" s="1"/>
  <c r="V854" i="3" s="1"/>
  <c r="R853" i="3"/>
  <c r="S853" i="3" s="1"/>
  <c r="U853" i="3" s="1"/>
  <c r="V853" i="3" s="1"/>
  <c r="R852" i="3"/>
  <c r="S852" i="3" s="1"/>
  <c r="U852" i="3" s="1"/>
  <c r="V852" i="3" s="1"/>
  <c r="R851" i="3"/>
  <c r="S851" i="3" s="1"/>
  <c r="U851" i="3" s="1"/>
  <c r="V851" i="3" s="1"/>
  <c r="R850" i="3"/>
  <c r="S850" i="3" s="1"/>
  <c r="U850" i="3" s="1"/>
  <c r="V850" i="3" s="1"/>
  <c r="R849" i="3"/>
  <c r="S849" i="3" s="1"/>
  <c r="U849" i="3" s="1"/>
  <c r="V849" i="3" s="1"/>
  <c r="R848" i="3"/>
  <c r="S848" i="3" s="1"/>
  <c r="U848" i="3" s="1"/>
  <c r="V848" i="3" s="1"/>
  <c r="R847" i="3"/>
  <c r="S847" i="3" s="1"/>
  <c r="U847" i="3" s="1"/>
  <c r="V847" i="3" s="1"/>
  <c r="R846" i="3"/>
  <c r="S846" i="3" s="1"/>
  <c r="U846" i="3" s="1"/>
  <c r="V846" i="3" s="1"/>
  <c r="R845" i="3"/>
  <c r="S845" i="3" s="1"/>
  <c r="U845" i="3" s="1"/>
  <c r="V845" i="3" s="1"/>
  <c r="R844" i="3"/>
  <c r="S844" i="3" s="1"/>
  <c r="U844" i="3" s="1"/>
  <c r="V844" i="3" s="1"/>
  <c r="R843" i="3"/>
  <c r="S843" i="3" s="1"/>
  <c r="U843" i="3" s="1"/>
  <c r="V843" i="3" s="1"/>
  <c r="R842" i="3"/>
  <c r="S842" i="3" s="1"/>
  <c r="U842" i="3" s="1"/>
  <c r="V842" i="3" s="1"/>
  <c r="R841" i="3"/>
  <c r="S841" i="3" s="1"/>
  <c r="U841" i="3" s="1"/>
  <c r="V841" i="3" s="1"/>
  <c r="R840" i="3"/>
  <c r="S840" i="3" s="1"/>
  <c r="U840" i="3" s="1"/>
  <c r="V840" i="3" s="1"/>
  <c r="R839" i="3"/>
  <c r="S839" i="3" s="1"/>
  <c r="U839" i="3" s="1"/>
  <c r="V839" i="3" s="1"/>
  <c r="R838" i="3"/>
  <c r="S838" i="3" s="1"/>
  <c r="U838" i="3" s="1"/>
  <c r="V838" i="3" s="1"/>
  <c r="R837" i="3"/>
  <c r="S837" i="3" s="1"/>
  <c r="U837" i="3" s="1"/>
  <c r="V837" i="3" s="1"/>
  <c r="R836" i="3"/>
  <c r="S836" i="3" s="1"/>
  <c r="U836" i="3" s="1"/>
  <c r="V836" i="3" s="1"/>
  <c r="R835" i="3"/>
  <c r="S835" i="3" s="1"/>
  <c r="U835" i="3" s="1"/>
  <c r="V835" i="3" s="1"/>
  <c r="R830" i="3"/>
  <c r="S830" i="3" s="1"/>
  <c r="U830" i="3" s="1"/>
  <c r="V830" i="3" s="1"/>
  <c r="R780" i="3"/>
  <c r="S780" i="3" s="1"/>
  <c r="U780" i="3" s="1"/>
  <c r="V780" i="3" s="1"/>
  <c r="R833" i="3"/>
  <c r="S833" i="3" s="1"/>
  <c r="U833" i="3" s="1"/>
  <c r="V833" i="3" s="1"/>
  <c r="R821" i="3"/>
  <c r="S821" i="3" s="1"/>
  <c r="U821" i="3" s="1"/>
  <c r="V821" i="3" s="1"/>
  <c r="R831" i="3"/>
  <c r="S831" i="3" s="1"/>
  <c r="U831" i="3" s="1"/>
  <c r="V831" i="3" s="1"/>
  <c r="R820" i="3"/>
  <c r="S820" i="3" s="1"/>
  <c r="U820" i="3" s="1"/>
  <c r="V820" i="3" s="1"/>
  <c r="R834" i="3"/>
  <c r="S834" i="3" s="1"/>
  <c r="U834" i="3" s="1"/>
  <c r="V834" i="3" s="1"/>
  <c r="R832" i="3"/>
  <c r="S832" i="3" s="1"/>
  <c r="U832" i="3" s="1"/>
  <c r="V832" i="3" s="1"/>
  <c r="R829" i="3"/>
  <c r="S829" i="3" s="1"/>
  <c r="U829" i="3" s="1"/>
  <c r="V829" i="3" s="1"/>
  <c r="R828" i="3"/>
  <c r="S828" i="3" s="1"/>
  <c r="U828" i="3" s="1"/>
  <c r="V828" i="3" s="1"/>
  <c r="R827" i="3"/>
  <c r="S827" i="3" s="1"/>
  <c r="U827" i="3" s="1"/>
  <c r="V827" i="3" s="1"/>
  <c r="R826" i="3"/>
  <c r="S826" i="3" s="1"/>
  <c r="U826" i="3" s="1"/>
  <c r="V826" i="3" s="1"/>
  <c r="R825" i="3"/>
  <c r="S825" i="3" s="1"/>
  <c r="U825" i="3" s="1"/>
  <c r="V825" i="3" s="1"/>
  <c r="R824" i="3"/>
  <c r="S824" i="3" s="1"/>
  <c r="U824" i="3" s="1"/>
  <c r="V824" i="3" s="1"/>
  <c r="R779" i="3"/>
  <c r="S779" i="3" s="1"/>
  <c r="U779" i="3" s="1"/>
  <c r="V779" i="3" s="1"/>
  <c r="R778" i="3"/>
  <c r="S778" i="3" s="1"/>
  <c r="U778" i="3" s="1"/>
  <c r="V778" i="3" s="1"/>
  <c r="R777" i="3"/>
  <c r="S777" i="3" s="1"/>
  <c r="U777" i="3" s="1"/>
  <c r="V777" i="3" s="1"/>
  <c r="R776" i="3"/>
  <c r="S776" i="3" s="1"/>
  <c r="U776" i="3" s="1"/>
  <c r="V776" i="3" s="1"/>
  <c r="R775" i="3"/>
  <c r="S775" i="3" s="1"/>
  <c r="U775" i="3" s="1"/>
  <c r="V775" i="3" s="1"/>
  <c r="R774" i="3"/>
  <c r="S774" i="3" s="1"/>
  <c r="U774" i="3" s="1"/>
  <c r="V774" i="3" s="1"/>
  <c r="R773" i="3"/>
  <c r="S773" i="3" s="1"/>
  <c r="U773" i="3" s="1"/>
  <c r="V773" i="3" s="1"/>
  <c r="R772" i="3"/>
  <c r="S772" i="3" s="1"/>
  <c r="U772" i="3" s="1"/>
  <c r="V772" i="3" s="1"/>
  <c r="R771" i="3"/>
  <c r="S771" i="3" s="1"/>
  <c r="U771" i="3" s="1"/>
  <c r="V771" i="3" s="1"/>
  <c r="R770" i="3"/>
  <c r="S770" i="3" s="1"/>
  <c r="U770" i="3" s="1"/>
  <c r="V770" i="3" s="1"/>
  <c r="R769" i="3"/>
  <c r="S769" i="3" s="1"/>
  <c r="U769" i="3" s="1"/>
  <c r="V769" i="3" s="1"/>
  <c r="R768" i="3"/>
  <c r="S768" i="3" s="1"/>
  <c r="U768" i="3" s="1"/>
  <c r="V768" i="3" s="1"/>
  <c r="R767" i="3"/>
  <c r="S767" i="3" s="1"/>
  <c r="U767" i="3" s="1"/>
  <c r="V767" i="3" s="1"/>
  <c r="R766" i="3"/>
  <c r="S766" i="3" s="1"/>
  <c r="U766" i="3" s="1"/>
  <c r="V766" i="3" s="1"/>
  <c r="R765" i="3"/>
  <c r="S765" i="3" s="1"/>
  <c r="U765" i="3" s="1"/>
  <c r="V765" i="3" s="1"/>
  <c r="R764" i="3"/>
  <c r="S764" i="3" s="1"/>
  <c r="U764" i="3" s="1"/>
  <c r="V764" i="3" s="1"/>
  <c r="R763" i="3"/>
  <c r="S763" i="3" s="1"/>
  <c r="U763" i="3" s="1"/>
  <c r="V763" i="3" s="1"/>
  <c r="R762" i="3"/>
  <c r="S762" i="3" s="1"/>
  <c r="U762" i="3" s="1"/>
  <c r="V762" i="3" s="1"/>
  <c r="R761" i="3"/>
  <c r="S761" i="3" s="1"/>
  <c r="U761" i="3" s="1"/>
  <c r="V761" i="3" s="1"/>
  <c r="R760" i="3"/>
  <c r="S760" i="3" s="1"/>
  <c r="U760" i="3" s="1"/>
  <c r="V760" i="3" s="1"/>
  <c r="R759" i="3"/>
  <c r="S759" i="3" s="1"/>
  <c r="U759" i="3" s="1"/>
  <c r="V759" i="3" s="1"/>
  <c r="R758" i="3"/>
  <c r="S758" i="3" s="1"/>
  <c r="U758" i="3" s="1"/>
  <c r="V758" i="3" s="1"/>
  <c r="R757" i="3"/>
  <c r="S757" i="3" s="1"/>
  <c r="U757" i="3" s="1"/>
  <c r="V757" i="3" s="1"/>
  <c r="R756" i="3"/>
  <c r="S756" i="3" s="1"/>
  <c r="U756" i="3" s="1"/>
  <c r="V756" i="3" s="1"/>
  <c r="R755" i="3"/>
  <c r="S755" i="3" s="1"/>
  <c r="U755" i="3" s="1"/>
  <c r="V755" i="3" s="1"/>
  <c r="R754" i="3"/>
  <c r="S754" i="3" s="1"/>
  <c r="U754" i="3" s="1"/>
  <c r="V754" i="3" s="1"/>
  <c r="R753" i="3"/>
  <c r="S753" i="3" s="1"/>
  <c r="U753" i="3" s="1"/>
  <c r="V753" i="3" s="1"/>
  <c r="R752" i="3"/>
  <c r="S752" i="3" s="1"/>
  <c r="U752" i="3" s="1"/>
  <c r="V752" i="3" s="1"/>
  <c r="R751" i="3"/>
  <c r="S751" i="3" s="1"/>
  <c r="U751" i="3" s="1"/>
  <c r="V751" i="3" s="1"/>
  <c r="R750" i="3"/>
  <c r="S750" i="3" s="1"/>
  <c r="U750" i="3" s="1"/>
  <c r="V750" i="3" s="1"/>
  <c r="R749" i="3"/>
  <c r="S749" i="3" s="1"/>
  <c r="U749" i="3" s="1"/>
  <c r="V749" i="3" s="1"/>
  <c r="R748" i="3"/>
  <c r="S748" i="3" s="1"/>
  <c r="U748" i="3" s="1"/>
  <c r="V748" i="3" s="1"/>
  <c r="R747" i="3"/>
  <c r="S747" i="3" s="1"/>
  <c r="U747" i="3" s="1"/>
  <c r="V747" i="3" s="1"/>
  <c r="R746" i="3"/>
  <c r="S746" i="3" s="1"/>
  <c r="U746" i="3" s="1"/>
  <c r="V746" i="3" s="1"/>
  <c r="R745" i="3"/>
  <c r="S745" i="3" s="1"/>
  <c r="U745" i="3" s="1"/>
  <c r="V745" i="3" s="1"/>
  <c r="R744" i="3"/>
  <c r="S744" i="3" s="1"/>
  <c r="U744" i="3" s="1"/>
  <c r="V744" i="3" s="1"/>
  <c r="R743" i="3"/>
  <c r="S743" i="3" s="1"/>
  <c r="U743" i="3" s="1"/>
  <c r="V743" i="3" s="1"/>
  <c r="R742" i="3"/>
  <c r="S742" i="3" s="1"/>
  <c r="U742" i="3" s="1"/>
  <c r="V742" i="3" s="1"/>
  <c r="R741" i="3"/>
  <c r="S741" i="3" s="1"/>
  <c r="U741" i="3" s="1"/>
  <c r="V741" i="3" s="1"/>
  <c r="R740" i="3"/>
  <c r="S740" i="3" s="1"/>
  <c r="U740" i="3" s="1"/>
  <c r="V740" i="3" s="1"/>
  <c r="R739" i="3"/>
  <c r="S739" i="3" s="1"/>
  <c r="U739" i="3" s="1"/>
  <c r="V739" i="3" s="1"/>
  <c r="R738" i="3"/>
  <c r="S738" i="3" s="1"/>
  <c r="U738" i="3" s="1"/>
  <c r="V738" i="3" s="1"/>
  <c r="R737" i="3"/>
  <c r="S737" i="3" s="1"/>
  <c r="U737" i="3" s="1"/>
  <c r="V737" i="3" s="1"/>
  <c r="R736" i="3"/>
  <c r="S736" i="3" s="1"/>
  <c r="U736" i="3" s="1"/>
  <c r="V736" i="3" s="1"/>
  <c r="R735" i="3"/>
  <c r="S735" i="3" s="1"/>
  <c r="U735" i="3" s="1"/>
  <c r="V735" i="3" s="1"/>
  <c r="R734" i="3"/>
  <c r="S734" i="3" s="1"/>
  <c r="U734" i="3" s="1"/>
  <c r="V734" i="3" s="1"/>
  <c r="R733" i="3"/>
  <c r="S733" i="3" s="1"/>
  <c r="U733" i="3" s="1"/>
  <c r="V733" i="3" s="1"/>
  <c r="R732" i="3"/>
  <c r="S732" i="3" s="1"/>
  <c r="U732" i="3" s="1"/>
  <c r="V732" i="3" s="1"/>
  <c r="R731" i="3"/>
  <c r="S731" i="3" s="1"/>
  <c r="U731" i="3" s="1"/>
  <c r="V731" i="3" s="1"/>
  <c r="R730" i="3"/>
  <c r="S730" i="3" s="1"/>
  <c r="U730" i="3" s="1"/>
  <c r="V730" i="3" s="1"/>
  <c r="R729" i="3"/>
  <c r="S729" i="3" s="1"/>
  <c r="U729" i="3" s="1"/>
  <c r="V729" i="3" s="1"/>
  <c r="R728" i="3"/>
  <c r="S728" i="3" s="1"/>
  <c r="U728" i="3" s="1"/>
  <c r="V728" i="3" s="1"/>
  <c r="R727" i="3"/>
  <c r="S727" i="3" s="1"/>
  <c r="U727" i="3" s="1"/>
  <c r="V727" i="3" s="1"/>
  <c r="R726" i="3"/>
  <c r="S726" i="3" s="1"/>
  <c r="U726" i="3" s="1"/>
  <c r="V726" i="3" s="1"/>
  <c r="R725" i="3"/>
  <c r="S725" i="3" s="1"/>
  <c r="U725" i="3" s="1"/>
  <c r="V725" i="3" s="1"/>
  <c r="R724" i="3"/>
  <c r="S724" i="3" s="1"/>
  <c r="U724" i="3" s="1"/>
  <c r="V724" i="3" s="1"/>
  <c r="R723" i="3"/>
  <c r="S723" i="3" s="1"/>
  <c r="U723" i="3" s="1"/>
  <c r="V723" i="3" s="1"/>
  <c r="R722" i="3"/>
  <c r="S722" i="3" s="1"/>
  <c r="U722" i="3" s="1"/>
  <c r="V722" i="3" s="1"/>
  <c r="R721" i="3"/>
  <c r="S721" i="3" s="1"/>
  <c r="U721" i="3" s="1"/>
  <c r="V721" i="3" s="1"/>
  <c r="R720" i="3"/>
  <c r="S720" i="3" s="1"/>
  <c r="U720" i="3" s="1"/>
  <c r="V720" i="3" s="1"/>
  <c r="R719" i="3"/>
  <c r="S719" i="3" s="1"/>
  <c r="U719" i="3" s="1"/>
  <c r="V719" i="3" s="1"/>
  <c r="R718" i="3"/>
  <c r="S718" i="3" s="1"/>
  <c r="U718" i="3" s="1"/>
  <c r="V718" i="3" s="1"/>
  <c r="R717" i="3"/>
  <c r="S717" i="3" s="1"/>
  <c r="U717" i="3" s="1"/>
  <c r="V717" i="3" s="1"/>
  <c r="R716" i="3"/>
  <c r="S716" i="3" s="1"/>
  <c r="U716" i="3" s="1"/>
  <c r="V716" i="3" s="1"/>
  <c r="R715" i="3"/>
  <c r="S715" i="3" s="1"/>
  <c r="U715" i="3" s="1"/>
  <c r="V715" i="3" s="1"/>
  <c r="R714" i="3"/>
  <c r="S714" i="3" s="1"/>
  <c r="U714" i="3" s="1"/>
  <c r="V714" i="3" s="1"/>
  <c r="R713" i="3"/>
  <c r="S713" i="3" s="1"/>
  <c r="U713" i="3" s="1"/>
  <c r="V713" i="3" s="1"/>
  <c r="R712" i="3"/>
  <c r="S712" i="3" s="1"/>
  <c r="U712" i="3" s="1"/>
  <c r="V712" i="3" s="1"/>
  <c r="R711" i="3"/>
  <c r="S711" i="3" s="1"/>
  <c r="U711" i="3" s="1"/>
  <c r="V711" i="3" s="1"/>
  <c r="R710" i="3"/>
  <c r="S710" i="3" s="1"/>
  <c r="U710" i="3" s="1"/>
  <c r="V710" i="3" s="1"/>
  <c r="R709" i="3"/>
  <c r="S709" i="3" s="1"/>
  <c r="U709" i="3" s="1"/>
  <c r="V709" i="3" s="1"/>
  <c r="R708" i="3"/>
  <c r="S708" i="3" s="1"/>
  <c r="U708" i="3" s="1"/>
  <c r="V708" i="3" s="1"/>
  <c r="R707" i="3"/>
  <c r="S707" i="3" s="1"/>
  <c r="U707" i="3" s="1"/>
  <c r="V707" i="3" s="1"/>
  <c r="R706" i="3"/>
  <c r="S706" i="3" s="1"/>
  <c r="U706" i="3" s="1"/>
  <c r="V706" i="3" s="1"/>
  <c r="R705" i="3"/>
  <c r="S705" i="3" s="1"/>
  <c r="U705" i="3" s="1"/>
  <c r="V705" i="3" s="1"/>
  <c r="R704" i="3"/>
  <c r="S704" i="3" s="1"/>
  <c r="U704" i="3" s="1"/>
  <c r="V704" i="3" s="1"/>
  <c r="R703" i="3"/>
  <c r="S703" i="3" s="1"/>
  <c r="U703" i="3" s="1"/>
  <c r="V703" i="3" s="1"/>
  <c r="R702" i="3"/>
  <c r="S702" i="3" s="1"/>
  <c r="U702" i="3" s="1"/>
  <c r="V702" i="3" s="1"/>
  <c r="R701" i="3"/>
  <c r="S701" i="3" s="1"/>
  <c r="U701" i="3" s="1"/>
  <c r="V701" i="3" s="1"/>
  <c r="R700" i="3"/>
  <c r="S700" i="3" s="1"/>
  <c r="U700" i="3" s="1"/>
  <c r="V700" i="3" s="1"/>
  <c r="R699" i="3"/>
  <c r="S699" i="3" s="1"/>
  <c r="U699" i="3" s="1"/>
  <c r="V699" i="3" s="1"/>
  <c r="R698" i="3"/>
  <c r="S698" i="3" s="1"/>
  <c r="U698" i="3" s="1"/>
  <c r="V698" i="3" s="1"/>
  <c r="R697" i="3"/>
  <c r="S697" i="3" s="1"/>
  <c r="U697" i="3" s="1"/>
  <c r="V697" i="3" s="1"/>
  <c r="R696" i="3"/>
  <c r="S696" i="3" s="1"/>
  <c r="U696" i="3" s="1"/>
  <c r="V696" i="3" s="1"/>
  <c r="R695" i="3"/>
  <c r="S695" i="3" s="1"/>
  <c r="U695" i="3" s="1"/>
  <c r="V695" i="3" s="1"/>
  <c r="R694" i="3"/>
  <c r="S694" i="3" s="1"/>
  <c r="U694" i="3" s="1"/>
  <c r="V694" i="3" s="1"/>
  <c r="R693" i="3"/>
  <c r="S693" i="3" s="1"/>
  <c r="U693" i="3" s="1"/>
  <c r="V693" i="3" s="1"/>
  <c r="R692" i="3"/>
  <c r="S692" i="3" s="1"/>
  <c r="U692" i="3" s="1"/>
  <c r="V692" i="3" s="1"/>
  <c r="R686" i="3"/>
  <c r="S686" i="3" s="1"/>
  <c r="U686" i="3" s="1"/>
  <c r="V686" i="3" s="1"/>
  <c r="R678" i="3"/>
  <c r="S678" i="3" s="1"/>
  <c r="U678" i="3" s="1"/>
  <c r="V678" i="3" s="1"/>
  <c r="R670" i="3"/>
  <c r="S670" i="3" s="1"/>
  <c r="U670" i="3" s="1"/>
  <c r="V670" i="3" s="1"/>
  <c r="R681" i="3"/>
  <c r="S681" i="3" s="1"/>
  <c r="U681" i="3" s="1"/>
  <c r="V681" i="3" s="1"/>
  <c r="R673" i="3"/>
  <c r="S673" i="3" s="1"/>
  <c r="U673" i="3" s="1"/>
  <c r="V673" i="3" s="1"/>
  <c r="R690" i="3"/>
  <c r="S690" i="3" s="1"/>
  <c r="U690" i="3" s="1"/>
  <c r="V690" i="3" s="1"/>
  <c r="R687" i="3"/>
  <c r="S687" i="3" s="1"/>
  <c r="U687" i="3" s="1"/>
  <c r="V687" i="3" s="1"/>
  <c r="R684" i="3"/>
  <c r="S684" i="3" s="1"/>
  <c r="U684" i="3" s="1"/>
  <c r="V684" i="3" s="1"/>
  <c r="R676" i="3"/>
  <c r="S676" i="3" s="1"/>
  <c r="U676" i="3" s="1"/>
  <c r="V676" i="3" s="1"/>
  <c r="R668" i="3"/>
  <c r="S668" i="3" s="1"/>
  <c r="U668" i="3" s="1"/>
  <c r="V668" i="3" s="1"/>
  <c r="R659" i="3"/>
  <c r="S659" i="3" s="1"/>
  <c r="U659" i="3" s="1"/>
  <c r="V659" i="3" s="1"/>
  <c r="R679" i="3"/>
  <c r="S679" i="3" s="1"/>
  <c r="U679" i="3" s="1"/>
  <c r="V679" i="3" s="1"/>
  <c r="R671" i="3"/>
  <c r="S671" i="3" s="1"/>
  <c r="U671" i="3" s="1"/>
  <c r="V671" i="3" s="1"/>
  <c r="R658" i="3"/>
  <c r="S658" i="3" s="1"/>
  <c r="U658" i="3" s="1"/>
  <c r="V658" i="3" s="1"/>
  <c r="R633" i="3"/>
  <c r="S633" i="3" s="1"/>
  <c r="U633" i="3" s="1"/>
  <c r="V633" i="3" s="1"/>
  <c r="R682" i="3"/>
  <c r="S682" i="3" s="1"/>
  <c r="U682" i="3" s="1"/>
  <c r="V682" i="3" s="1"/>
  <c r="R674" i="3"/>
  <c r="S674" i="3" s="1"/>
  <c r="U674" i="3" s="1"/>
  <c r="V674" i="3" s="1"/>
  <c r="R691" i="3"/>
  <c r="S691" i="3" s="1"/>
  <c r="U691" i="3" s="1"/>
  <c r="V691" i="3" s="1"/>
  <c r="R688" i="3"/>
  <c r="S688" i="3" s="1"/>
  <c r="U688" i="3" s="1"/>
  <c r="V688" i="3" s="1"/>
  <c r="R685" i="3"/>
  <c r="S685" i="3" s="1"/>
  <c r="U685" i="3" s="1"/>
  <c r="V685" i="3" s="1"/>
  <c r="R677" i="3"/>
  <c r="S677" i="3" s="1"/>
  <c r="U677" i="3" s="1"/>
  <c r="V677" i="3" s="1"/>
  <c r="R669" i="3"/>
  <c r="S669" i="3" s="1"/>
  <c r="U669" i="3" s="1"/>
  <c r="V669" i="3" s="1"/>
  <c r="R689" i="3"/>
  <c r="S689" i="3" s="1"/>
  <c r="U689" i="3" s="1"/>
  <c r="V689" i="3" s="1"/>
  <c r="R683" i="3"/>
  <c r="S683" i="3" s="1"/>
  <c r="U683" i="3" s="1"/>
  <c r="V683" i="3" s="1"/>
  <c r="R675" i="3"/>
  <c r="S675" i="3" s="1"/>
  <c r="U675" i="3" s="1"/>
  <c r="V675" i="3" s="1"/>
  <c r="R621" i="3"/>
  <c r="S621" i="3" s="1"/>
  <c r="U621" i="3" s="1"/>
  <c r="V621" i="3" s="1"/>
  <c r="R613" i="3"/>
  <c r="S613" i="3" s="1"/>
  <c r="U613" i="3" s="1"/>
  <c r="V613" i="3" s="1"/>
  <c r="R605" i="3"/>
  <c r="S605" i="3" s="1"/>
  <c r="U605" i="3" s="1"/>
  <c r="V605" i="3" s="1"/>
  <c r="R597" i="3"/>
  <c r="S597" i="3" s="1"/>
  <c r="U597" i="3" s="1"/>
  <c r="V597" i="3" s="1"/>
  <c r="R589" i="3"/>
  <c r="S589" i="3" s="1"/>
  <c r="U589" i="3" s="1"/>
  <c r="V589" i="3" s="1"/>
  <c r="R581" i="3"/>
  <c r="S581" i="3" s="1"/>
  <c r="U581" i="3" s="1"/>
  <c r="V581" i="3" s="1"/>
  <c r="R666" i="3"/>
  <c r="S666" i="3" s="1"/>
  <c r="U666" i="3" s="1"/>
  <c r="V666" i="3" s="1"/>
  <c r="R634" i="3"/>
  <c r="S634" i="3" s="1"/>
  <c r="U634" i="3" s="1"/>
  <c r="V634" i="3" s="1"/>
  <c r="R618" i="3"/>
  <c r="S618" i="3" s="1"/>
  <c r="U618" i="3" s="1"/>
  <c r="V618" i="3" s="1"/>
  <c r="R672" i="3"/>
  <c r="S672" i="3" s="1"/>
  <c r="U672" i="3" s="1"/>
  <c r="V672" i="3" s="1"/>
  <c r="R655" i="3"/>
  <c r="S655" i="3" s="1"/>
  <c r="U655" i="3" s="1"/>
  <c r="V655" i="3" s="1"/>
  <c r="R642" i="3"/>
  <c r="S642" i="3" s="1"/>
  <c r="U642" i="3" s="1"/>
  <c r="V642" i="3" s="1"/>
  <c r="R602" i="3"/>
  <c r="S602" i="3" s="1"/>
  <c r="U602" i="3" s="1"/>
  <c r="V602" i="3" s="1"/>
  <c r="R626" i="3"/>
  <c r="S626" i="3" s="1"/>
  <c r="U626" i="3" s="1"/>
  <c r="V626" i="3" s="1"/>
  <c r="R586" i="3"/>
  <c r="S586" i="3" s="1"/>
  <c r="U586" i="3" s="1"/>
  <c r="V586" i="3" s="1"/>
  <c r="R610" i="3"/>
  <c r="S610" i="3" s="1"/>
  <c r="U610" i="3" s="1"/>
  <c r="V610" i="3" s="1"/>
  <c r="R680" i="3"/>
  <c r="S680" i="3" s="1"/>
  <c r="U680" i="3" s="1"/>
  <c r="V680" i="3" s="1"/>
  <c r="R511" i="3"/>
  <c r="S511" i="3" s="1"/>
  <c r="U511" i="3" s="1"/>
  <c r="V511" i="3" s="1"/>
  <c r="R495" i="3"/>
  <c r="S495" i="3" s="1"/>
  <c r="U495" i="3" s="1"/>
  <c r="V495" i="3" s="1"/>
  <c r="R594" i="3"/>
  <c r="S594" i="3" s="1"/>
  <c r="U594" i="3" s="1"/>
  <c r="V594" i="3" s="1"/>
  <c r="R501" i="3"/>
  <c r="S501" i="3" s="1"/>
  <c r="U501" i="3" s="1"/>
  <c r="V501" i="3" s="1"/>
  <c r="R507" i="3"/>
  <c r="S507" i="3" s="1"/>
  <c r="U507" i="3" s="1"/>
  <c r="V507" i="3" s="1"/>
  <c r="R393" i="3"/>
  <c r="S393" i="3" s="1"/>
  <c r="U393" i="3" s="1"/>
  <c r="V393" i="3" s="1"/>
  <c r="R385" i="3"/>
  <c r="S385" i="3" s="1"/>
  <c r="U385" i="3" s="1"/>
  <c r="V385" i="3" s="1"/>
  <c r="R377" i="3"/>
  <c r="S377" i="3" s="1"/>
  <c r="U377" i="3" s="1"/>
  <c r="V377" i="3" s="1"/>
  <c r="R369" i="3"/>
  <c r="S369" i="3" s="1"/>
  <c r="U369" i="3" s="1"/>
  <c r="V369" i="3" s="1"/>
  <c r="R513" i="3"/>
  <c r="S513" i="3" s="1"/>
  <c r="U513" i="3" s="1"/>
  <c r="V513" i="3" s="1"/>
  <c r="R497" i="3"/>
  <c r="S497" i="3" s="1"/>
  <c r="U497" i="3" s="1"/>
  <c r="V497" i="3" s="1"/>
  <c r="R503" i="3"/>
  <c r="S503" i="3" s="1"/>
  <c r="U503" i="3" s="1"/>
  <c r="V503" i="3" s="1"/>
  <c r="R505" i="3"/>
  <c r="S505" i="3" s="1"/>
  <c r="U505" i="3" s="1"/>
  <c r="V505" i="3" s="1"/>
  <c r="R515" i="3"/>
  <c r="S515" i="3" s="1"/>
  <c r="U515" i="3" s="1"/>
  <c r="V515" i="3" s="1"/>
  <c r="R509" i="3"/>
  <c r="S509" i="3" s="1"/>
  <c r="U509" i="3" s="1"/>
  <c r="V509" i="3" s="1"/>
  <c r="R323" i="3"/>
  <c r="S323" i="3" s="1"/>
  <c r="R355" i="3"/>
  <c r="S355" i="3" s="1"/>
  <c r="U355" i="3" s="1"/>
  <c r="V355" i="3" s="1"/>
  <c r="R347" i="3"/>
  <c r="S347" i="3" s="1"/>
  <c r="U347" i="3" s="1"/>
  <c r="V347" i="3" s="1"/>
  <c r="R339" i="3"/>
  <c r="S339" i="3" s="1"/>
  <c r="U339" i="3" s="1"/>
  <c r="V339" i="3" s="1"/>
  <c r="R331" i="3"/>
  <c r="S331" i="3" s="1"/>
  <c r="U331" i="3" s="1"/>
  <c r="V331" i="3" s="1"/>
  <c r="R373" i="3"/>
  <c r="S373" i="3" s="1"/>
  <c r="U373" i="3" s="1"/>
  <c r="V373" i="3" s="1"/>
  <c r="R360" i="3"/>
  <c r="S360" i="3" s="1"/>
  <c r="U360" i="3" s="1"/>
  <c r="V360" i="3" s="1"/>
  <c r="R499" i="3"/>
  <c r="S499" i="3" s="1"/>
  <c r="U499" i="3" s="1"/>
  <c r="V499" i="3" s="1"/>
  <c r="R493" i="3"/>
  <c r="S493" i="3" s="1"/>
  <c r="U493" i="3" s="1"/>
  <c r="V493" i="3" s="1"/>
  <c r="R381" i="3"/>
  <c r="S381" i="3" s="1"/>
  <c r="U381" i="3" s="1"/>
  <c r="V381" i="3" s="1"/>
  <c r="R333" i="3"/>
  <c r="S333" i="3" s="1"/>
  <c r="U333" i="3" s="1"/>
  <c r="V333" i="3" s="1"/>
  <c r="R344" i="3"/>
  <c r="S344" i="3" s="1"/>
  <c r="U344" i="3" s="1"/>
  <c r="V344" i="3" s="1"/>
  <c r="R380" i="3"/>
  <c r="S380" i="3" s="1"/>
  <c r="U380" i="3" s="1"/>
  <c r="V380" i="3" s="1"/>
  <c r="R332" i="3"/>
  <c r="S332" i="3" s="1"/>
  <c r="U332" i="3" s="1"/>
  <c r="V332" i="3" s="1"/>
  <c r="R337" i="3"/>
  <c r="S337" i="3" s="1"/>
  <c r="U337" i="3" s="1"/>
  <c r="V337" i="3" s="1"/>
  <c r="R637" i="3"/>
  <c r="S637" i="3" s="1"/>
  <c r="U637" i="3" s="1"/>
  <c r="V637" i="3" s="1"/>
  <c r="R330" i="3"/>
  <c r="S330" i="3" s="1"/>
  <c r="U330" i="3" s="1"/>
  <c r="V330" i="3" s="1"/>
  <c r="R384" i="3"/>
  <c r="S384" i="3" s="1"/>
  <c r="U384" i="3" s="1"/>
  <c r="V384" i="3" s="1"/>
  <c r="R400" i="3"/>
  <c r="S400" i="3" s="1"/>
  <c r="U400" i="3" s="1"/>
  <c r="V400" i="3" s="1"/>
  <c r="R566" i="3"/>
  <c r="S566" i="3" s="1"/>
  <c r="U566" i="3" s="1"/>
  <c r="V566" i="3" s="1"/>
  <c r="R545" i="3"/>
  <c r="S545" i="3" s="1"/>
  <c r="U545" i="3" s="1"/>
  <c r="V545" i="3" s="1"/>
  <c r="R577" i="3"/>
  <c r="S577" i="3" s="1"/>
  <c r="U577" i="3" s="1"/>
  <c r="V577" i="3" s="1"/>
  <c r="R532" i="3"/>
  <c r="S532" i="3" s="1"/>
  <c r="U532" i="3" s="1"/>
  <c r="V532" i="3" s="1"/>
  <c r="R556" i="3"/>
  <c r="S556" i="3" s="1"/>
  <c r="U556" i="3" s="1"/>
  <c r="V556" i="3" s="1"/>
  <c r="R582" i="3"/>
  <c r="S582" i="3" s="1"/>
  <c r="U582" i="3" s="1"/>
  <c r="V582" i="3" s="1"/>
  <c r="R403" i="3"/>
  <c r="S403" i="3" s="1"/>
  <c r="U403" i="3" s="1"/>
  <c r="V403" i="3" s="1"/>
  <c r="R411" i="3"/>
  <c r="S411" i="3" s="1"/>
  <c r="U411" i="3" s="1"/>
  <c r="V411" i="3" s="1"/>
  <c r="R419" i="3"/>
  <c r="S419" i="3" s="1"/>
  <c r="U419" i="3" s="1"/>
  <c r="V419" i="3" s="1"/>
  <c r="R427" i="3"/>
  <c r="S427" i="3" s="1"/>
  <c r="U427" i="3" s="1"/>
  <c r="V427" i="3" s="1"/>
  <c r="R435" i="3"/>
  <c r="S435" i="3" s="1"/>
  <c r="U435" i="3" s="1"/>
  <c r="V435" i="3" s="1"/>
  <c r="R443" i="3"/>
  <c r="S443" i="3" s="1"/>
  <c r="U443" i="3" s="1"/>
  <c r="V443" i="3" s="1"/>
  <c r="R451" i="3"/>
  <c r="S451" i="3" s="1"/>
  <c r="U451" i="3" s="1"/>
  <c r="V451" i="3" s="1"/>
  <c r="R459" i="3"/>
  <c r="S459" i="3" s="1"/>
  <c r="U459" i="3" s="1"/>
  <c r="V459" i="3" s="1"/>
  <c r="R467" i="3"/>
  <c r="S467" i="3" s="1"/>
  <c r="U467" i="3" s="1"/>
  <c r="V467" i="3" s="1"/>
  <c r="R475" i="3"/>
  <c r="S475" i="3" s="1"/>
  <c r="U475" i="3" s="1"/>
  <c r="V475" i="3" s="1"/>
  <c r="R483" i="3"/>
  <c r="S483" i="3" s="1"/>
  <c r="U483" i="3" s="1"/>
  <c r="V483" i="3" s="1"/>
  <c r="R491" i="3"/>
  <c r="S491" i="3" s="1"/>
  <c r="U491" i="3" s="1"/>
  <c r="V491" i="3" s="1"/>
  <c r="R508" i="3"/>
  <c r="S508" i="3" s="1"/>
  <c r="U508" i="3" s="1"/>
  <c r="V508" i="3" s="1"/>
  <c r="R551" i="3"/>
  <c r="S551" i="3" s="1"/>
  <c r="U551" i="3" s="1"/>
  <c r="V551" i="3" s="1"/>
  <c r="R546" i="3"/>
  <c r="S546" i="3" s="1"/>
  <c r="U546" i="3" s="1"/>
  <c r="V546" i="3" s="1"/>
  <c r="R578" i="3"/>
  <c r="S578" i="3" s="1"/>
  <c r="U578" i="3" s="1"/>
  <c r="V578" i="3" s="1"/>
  <c r="R612" i="3"/>
  <c r="S612" i="3" s="1"/>
  <c r="U612" i="3" s="1"/>
  <c r="V612" i="3" s="1"/>
  <c r="R541" i="3"/>
  <c r="S541" i="3" s="1"/>
  <c r="U541" i="3" s="1"/>
  <c r="V541" i="3" s="1"/>
  <c r="R573" i="3"/>
  <c r="S573" i="3" s="1"/>
  <c r="U573" i="3" s="1"/>
  <c r="V573" i="3" s="1"/>
  <c r="R531" i="3"/>
  <c r="S531" i="3" s="1"/>
  <c r="U531" i="3" s="1"/>
  <c r="V531" i="3" s="1"/>
  <c r="R552" i="3"/>
  <c r="S552" i="3" s="1"/>
  <c r="U552" i="3" s="1"/>
  <c r="V552" i="3" s="1"/>
  <c r="R583" i="3"/>
  <c r="S583" i="3" s="1"/>
  <c r="U583" i="3" s="1"/>
  <c r="V583" i="3" s="1"/>
  <c r="R643" i="3"/>
  <c r="S643" i="3" s="1"/>
  <c r="U643" i="3" s="1"/>
  <c r="V643" i="3" s="1"/>
  <c r="R794" i="3"/>
  <c r="S794" i="3" s="1"/>
  <c r="U794" i="3" s="1"/>
  <c r="V794" i="3" s="1"/>
  <c r="R798" i="3"/>
  <c r="S798" i="3" s="1"/>
  <c r="U798" i="3" s="1"/>
  <c r="V798" i="3" s="1"/>
  <c r="R611" i="3"/>
  <c r="S611" i="3" s="1"/>
  <c r="U611" i="3" s="1"/>
  <c r="V611" i="3" s="1"/>
  <c r="R632" i="3"/>
  <c r="S632" i="3" s="1"/>
  <c r="U632" i="3" s="1"/>
  <c r="V632" i="3" s="1"/>
  <c r="R350" i="3"/>
  <c r="S350" i="3" s="1"/>
  <c r="U350" i="3" s="1"/>
  <c r="V350" i="3" s="1"/>
  <c r="R374" i="3"/>
  <c r="S374" i="3" s="1"/>
  <c r="U374" i="3" s="1"/>
  <c r="V374" i="3" s="1"/>
  <c r="R364" i="3"/>
  <c r="S364" i="3" s="1"/>
  <c r="U364" i="3" s="1"/>
  <c r="V364" i="3" s="1"/>
  <c r="R343" i="3"/>
  <c r="S343" i="3" s="1"/>
  <c r="U343" i="3" s="1"/>
  <c r="V343" i="3" s="1"/>
  <c r="R388" i="3"/>
  <c r="S388" i="3" s="1"/>
  <c r="U388" i="3" s="1"/>
  <c r="V388" i="3" s="1"/>
  <c r="R359" i="3"/>
  <c r="S359" i="3" s="1"/>
  <c r="U359" i="3" s="1"/>
  <c r="V359" i="3" s="1"/>
  <c r="R365" i="3"/>
  <c r="S365" i="3" s="1"/>
  <c r="U365" i="3" s="1"/>
  <c r="V365" i="3" s="1"/>
  <c r="R349" i="3"/>
  <c r="S349" i="3" s="1"/>
  <c r="U349" i="3" s="1"/>
  <c r="V349" i="3" s="1"/>
  <c r="R375" i="3"/>
  <c r="S375" i="3" s="1"/>
  <c r="U375" i="3" s="1"/>
  <c r="V375" i="3" s="1"/>
  <c r="R620" i="3"/>
  <c r="S620" i="3" s="1"/>
  <c r="U620" i="3" s="1"/>
  <c r="V620" i="3" s="1"/>
  <c r="R516" i="3"/>
  <c r="S516" i="3" s="1"/>
  <c r="U516" i="3" s="1"/>
  <c r="V516" i="3" s="1"/>
  <c r="R534" i="3"/>
  <c r="S534" i="3" s="1"/>
  <c r="U534" i="3" s="1"/>
  <c r="V534" i="3" s="1"/>
  <c r="R404" i="3"/>
  <c r="S404" i="3" s="1"/>
  <c r="U404" i="3" s="1"/>
  <c r="V404" i="3" s="1"/>
  <c r="R412" i="3"/>
  <c r="S412" i="3" s="1"/>
  <c r="U412" i="3" s="1"/>
  <c r="V412" i="3" s="1"/>
  <c r="R420" i="3"/>
  <c r="S420" i="3" s="1"/>
  <c r="U420" i="3" s="1"/>
  <c r="V420" i="3" s="1"/>
  <c r="R428" i="3"/>
  <c r="S428" i="3" s="1"/>
  <c r="U428" i="3" s="1"/>
  <c r="V428" i="3" s="1"/>
  <c r="R436" i="3"/>
  <c r="S436" i="3" s="1"/>
  <c r="U436" i="3" s="1"/>
  <c r="V436" i="3" s="1"/>
  <c r="R444" i="3"/>
  <c r="S444" i="3" s="1"/>
  <c r="U444" i="3" s="1"/>
  <c r="V444" i="3" s="1"/>
  <c r="R452" i="3"/>
  <c r="S452" i="3" s="1"/>
  <c r="U452" i="3" s="1"/>
  <c r="V452" i="3" s="1"/>
  <c r="R460" i="3"/>
  <c r="S460" i="3" s="1"/>
  <c r="U460" i="3" s="1"/>
  <c r="V460" i="3" s="1"/>
  <c r="R468" i="3"/>
  <c r="S468" i="3" s="1"/>
  <c r="U468" i="3" s="1"/>
  <c r="V468" i="3" s="1"/>
  <c r="R476" i="3"/>
  <c r="S476" i="3" s="1"/>
  <c r="U476" i="3" s="1"/>
  <c r="V476" i="3" s="1"/>
  <c r="R484" i="3"/>
  <c r="S484" i="3" s="1"/>
  <c r="U484" i="3" s="1"/>
  <c r="V484" i="3" s="1"/>
  <c r="R494" i="3"/>
  <c r="S494" i="3" s="1"/>
  <c r="U494" i="3" s="1"/>
  <c r="V494" i="3" s="1"/>
  <c r="R510" i="3"/>
  <c r="S510" i="3" s="1"/>
  <c r="U510" i="3" s="1"/>
  <c r="V510" i="3" s="1"/>
  <c r="R622" i="3"/>
  <c r="S622" i="3" s="1"/>
  <c r="U622" i="3" s="1"/>
  <c r="V622" i="3" s="1"/>
  <c r="R580" i="3"/>
  <c r="S580" i="3" s="1"/>
  <c r="U580" i="3" s="1"/>
  <c r="V580" i="3" s="1"/>
  <c r="R645" i="3"/>
  <c r="S645" i="3" s="1"/>
  <c r="U645" i="3" s="1"/>
  <c r="V645" i="3" s="1"/>
  <c r="R518" i="3"/>
  <c r="S518" i="3" s="1"/>
  <c r="U518" i="3" s="1"/>
  <c r="V518" i="3" s="1"/>
  <c r="R533" i="3"/>
  <c r="S533" i="3" s="1"/>
  <c r="U533" i="3" s="1"/>
  <c r="V533" i="3" s="1"/>
  <c r="R802" i="3"/>
  <c r="S802" i="3" s="1"/>
  <c r="U802" i="3" s="1"/>
  <c r="V802" i="3" s="1"/>
  <c r="R648" i="3"/>
  <c r="S648" i="3" s="1"/>
  <c r="U648" i="3" s="1"/>
  <c r="V648" i="3" s="1"/>
  <c r="R806" i="3"/>
  <c r="S806" i="3" s="1"/>
  <c r="U806" i="3" s="1"/>
  <c r="V806" i="3" s="1"/>
  <c r="R663" i="3"/>
  <c r="S663" i="3" s="1"/>
  <c r="U663" i="3" s="1"/>
  <c r="V663" i="3" s="1"/>
  <c r="R784" i="3"/>
  <c r="S784" i="3" s="1"/>
  <c r="U784" i="3" s="1"/>
  <c r="V784" i="3" s="1"/>
  <c r="R608" i="3"/>
  <c r="S608" i="3" s="1"/>
  <c r="U608" i="3" s="1"/>
  <c r="V608" i="3" s="1"/>
  <c r="R811" i="3"/>
  <c r="S811" i="3" s="1"/>
  <c r="U811" i="3" s="1"/>
  <c r="V811" i="3" s="1"/>
  <c r="R797" i="3"/>
  <c r="S797" i="3" s="1"/>
  <c r="U797" i="3" s="1"/>
  <c r="V797" i="3" s="1"/>
  <c r="R334" i="3"/>
  <c r="S334" i="3" s="1"/>
  <c r="U334" i="3" s="1"/>
  <c r="V334" i="3" s="1"/>
  <c r="R324" i="3"/>
  <c r="S324" i="3" s="1"/>
  <c r="U324" i="3" s="1"/>
  <c r="V324" i="3" s="1"/>
  <c r="R386" i="3"/>
  <c r="S386" i="3" s="1"/>
  <c r="U386" i="3" s="1"/>
  <c r="V386" i="3" s="1"/>
  <c r="R363" i="3"/>
  <c r="S363" i="3" s="1"/>
  <c r="U363" i="3" s="1"/>
  <c r="V363" i="3" s="1"/>
  <c r="R352" i="3"/>
  <c r="S352" i="3" s="1"/>
  <c r="U352" i="3" s="1"/>
  <c r="V352" i="3" s="1"/>
  <c r="R353" i="3"/>
  <c r="S353" i="3" s="1"/>
  <c r="U353" i="3" s="1"/>
  <c r="V353" i="3" s="1"/>
  <c r="R399" i="3"/>
  <c r="S399" i="3" s="1"/>
  <c r="U399" i="3" s="1"/>
  <c r="V399" i="3" s="1"/>
  <c r="R378" i="3"/>
  <c r="S378" i="3" s="1"/>
  <c r="U378" i="3" s="1"/>
  <c r="V378" i="3" s="1"/>
  <c r="R346" i="3"/>
  <c r="S346" i="3" s="1"/>
  <c r="U346" i="3" s="1"/>
  <c r="V346" i="3" s="1"/>
  <c r="R542" i="3"/>
  <c r="S542" i="3" s="1"/>
  <c r="U542" i="3" s="1"/>
  <c r="V542" i="3" s="1"/>
  <c r="R574" i="3"/>
  <c r="S574" i="3" s="1"/>
  <c r="U574" i="3" s="1"/>
  <c r="V574" i="3" s="1"/>
  <c r="R649" i="3"/>
  <c r="S649" i="3" s="1"/>
  <c r="U649" i="3" s="1"/>
  <c r="V649" i="3" s="1"/>
  <c r="R553" i="3"/>
  <c r="S553" i="3" s="1"/>
  <c r="U553" i="3" s="1"/>
  <c r="V553" i="3" s="1"/>
  <c r="R646" i="3"/>
  <c r="S646" i="3" s="1"/>
  <c r="U646" i="3" s="1"/>
  <c r="V646" i="3" s="1"/>
  <c r="R536" i="3"/>
  <c r="S536" i="3" s="1"/>
  <c r="U536" i="3" s="1"/>
  <c r="V536" i="3" s="1"/>
  <c r="R564" i="3"/>
  <c r="S564" i="3" s="1"/>
  <c r="U564" i="3" s="1"/>
  <c r="V564" i="3" s="1"/>
  <c r="R588" i="3"/>
  <c r="S588" i="3" s="1"/>
  <c r="U588" i="3" s="1"/>
  <c r="V588" i="3" s="1"/>
  <c r="R631" i="3"/>
  <c r="S631" i="3" s="1"/>
  <c r="U631" i="3" s="1"/>
  <c r="V631" i="3" s="1"/>
  <c r="R405" i="3"/>
  <c r="S405" i="3" s="1"/>
  <c r="U405" i="3" s="1"/>
  <c r="V405" i="3" s="1"/>
  <c r="R413" i="3"/>
  <c r="S413" i="3" s="1"/>
  <c r="U413" i="3" s="1"/>
  <c r="V413" i="3" s="1"/>
  <c r="R421" i="3"/>
  <c r="S421" i="3" s="1"/>
  <c r="U421" i="3" s="1"/>
  <c r="V421" i="3" s="1"/>
  <c r="R429" i="3"/>
  <c r="S429" i="3" s="1"/>
  <c r="U429" i="3" s="1"/>
  <c r="V429" i="3" s="1"/>
  <c r="R437" i="3"/>
  <c r="S437" i="3" s="1"/>
  <c r="U437" i="3" s="1"/>
  <c r="V437" i="3" s="1"/>
  <c r="R445" i="3"/>
  <c r="S445" i="3" s="1"/>
  <c r="U445" i="3" s="1"/>
  <c r="V445" i="3" s="1"/>
  <c r="R453" i="3"/>
  <c r="S453" i="3" s="1"/>
  <c r="U453" i="3" s="1"/>
  <c r="V453" i="3" s="1"/>
  <c r="R461" i="3"/>
  <c r="S461" i="3" s="1"/>
  <c r="U461" i="3" s="1"/>
  <c r="V461" i="3" s="1"/>
  <c r="R469" i="3"/>
  <c r="S469" i="3" s="1"/>
  <c r="U469" i="3" s="1"/>
  <c r="V469" i="3" s="1"/>
  <c r="R477" i="3"/>
  <c r="S477" i="3" s="1"/>
  <c r="U477" i="3" s="1"/>
  <c r="V477" i="3" s="1"/>
  <c r="R485" i="3"/>
  <c r="S485" i="3" s="1"/>
  <c r="U485" i="3" s="1"/>
  <c r="V485" i="3" s="1"/>
  <c r="R496" i="3"/>
  <c r="S496" i="3" s="1"/>
  <c r="U496" i="3" s="1"/>
  <c r="V496" i="3" s="1"/>
  <c r="R512" i="3"/>
  <c r="S512" i="3" s="1"/>
  <c r="U512" i="3" s="1"/>
  <c r="V512" i="3" s="1"/>
  <c r="R559" i="3"/>
  <c r="S559" i="3" s="1"/>
  <c r="U559" i="3" s="1"/>
  <c r="V559" i="3" s="1"/>
  <c r="R591" i="3"/>
  <c r="S591" i="3" s="1"/>
  <c r="U591" i="3" s="1"/>
  <c r="V591" i="3" s="1"/>
  <c r="R554" i="3"/>
  <c r="S554" i="3" s="1"/>
  <c r="U554" i="3" s="1"/>
  <c r="V554" i="3" s="1"/>
  <c r="R549" i="3"/>
  <c r="S549" i="3" s="1"/>
  <c r="U549" i="3" s="1"/>
  <c r="V549" i="3" s="1"/>
  <c r="R654" i="3"/>
  <c r="S654" i="3" s="1"/>
  <c r="U654" i="3" s="1"/>
  <c r="V654" i="3" s="1"/>
  <c r="R535" i="3"/>
  <c r="S535" i="3" s="1"/>
  <c r="U535" i="3" s="1"/>
  <c r="V535" i="3" s="1"/>
  <c r="R560" i="3"/>
  <c r="S560" i="3" s="1"/>
  <c r="U560" i="3" s="1"/>
  <c r="V560" i="3" s="1"/>
  <c r="R810" i="3"/>
  <c r="S810" i="3" s="1"/>
  <c r="U810" i="3" s="1"/>
  <c r="V810" i="3" s="1"/>
  <c r="R593" i="3"/>
  <c r="S593" i="3" s="1"/>
  <c r="U593" i="3" s="1"/>
  <c r="V593" i="3" s="1"/>
  <c r="R609" i="3"/>
  <c r="S609" i="3" s="1"/>
  <c r="U609" i="3" s="1"/>
  <c r="V609" i="3" s="1"/>
  <c r="R625" i="3"/>
  <c r="S625" i="3" s="1"/>
  <c r="U625" i="3" s="1"/>
  <c r="V625" i="3" s="1"/>
  <c r="R814" i="3"/>
  <c r="S814" i="3" s="1"/>
  <c r="U814" i="3" s="1"/>
  <c r="V814" i="3" s="1"/>
  <c r="R627" i="3"/>
  <c r="S627" i="3" s="1"/>
  <c r="U627" i="3" s="1"/>
  <c r="V627" i="3" s="1"/>
  <c r="R788" i="3"/>
  <c r="S788" i="3" s="1"/>
  <c r="U788" i="3" s="1"/>
  <c r="V788" i="3" s="1"/>
  <c r="R584" i="3"/>
  <c r="S584" i="3" s="1"/>
  <c r="U584" i="3" s="1"/>
  <c r="V584" i="3" s="1"/>
  <c r="R636" i="3"/>
  <c r="S636" i="3" s="1"/>
  <c r="U636" i="3" s="1"/>
  <c r="V636" i="3" s="1"/>
  <c r="R661" i="3"/>
  <c r="S661" i="3" s="1"/>
  <c r="U661" i="3" s="1"/>
  <c r="V661" i="3" s="1"/>
  <c r="R791" i="3"/>
  <c r="S791" i="3" s="1"/>
  <c r="U791" i="3" s="1"/>
  <c r="V791" i="3" s="1"/>
  <c r="R783" i="3"/>
  <c r="S783" i="3" s="1"/>
  <c r="U783" i="3" s="1"/>
  <c r="V783" i="3" s="1"/>
  <c r="R809" i="3"/>
  <c r="S809" i="3" s="1"/>
  <c r="U809" i="3" s="1"/>
  <c r="V809" i="3" s="1"/>
  <c r="R361" i="3"/>
  <c r="S361" i="3" s="1"/>
  <c r="U361" i="3" s="1"/>
  <c r="V361" i="3" s="1"/>
  <c r="R390" i="3"/>
  <c r="S390" i="3" s="1"/>
  <c r="U390" i="3" s="1"/>
  <c r="V390" i="3" s="1"/>
  <c r="R342" i="3"/>
  <c r="S342" i="3" s="1"/>
  <c r="U342" i="3" s="1"/>
  <c r="V342" i="3" s="1"/>
  <c r="R326" i="3"/>
  <c r="S326" i="3" s="1"/>
  <c r="U326" i="3" s="1"/>
  <c r="V326" i="3" s="1"/>
  <c r="R387" i="3"/>
  <c r="S387" i="3" s="1"/>
  <c r="U387" i="3" s="1"/>
  <c r="V387" i="3" s="1"/>
  <c r="R335" i="3"/>
  <c r="S335" i="3" s="1"/>
  <c r="U335" i="3" s="1"/>
  <c r="V335" i="3" s="1"/>
  <c r="R372" i="3"/>
  <c r="S372" i="3" s="1"/>
  <c r="U372" i="3" s="1"/>
  <c r="V372" i="3" s="1"/>
  <c r="R394" i="3"/>
  <c r="S394" i="3" s="1"/>
  <c r="U394" i="3" s="1"/>
  <c r="V394" i="3" s="1"/>
  <c r="R590" i="3"/>
  <c r="S590" i="3" s="1"/>
  <c r="U590" i="3" s="1"/>
  <c r="V590" i="3" s="1"/>
  <c r="R328" i="3"/>
  <c r="S328" i="3" s="1"/>
  <c r="U328" i="3" s="1"/>
  <c r="V328" i="3" s="1"/>
  <c r="R650" i="3"/>
  <c r="S650" i="3" s="1"/>
  <c r="U650" i="3" s="1"/>
  <c r="V650" i="3" s="1"/>
  <c r="R357" i="3"/>
  <c r="S357" i="3" s="1"/>
  <c r="U357" i="3" s="1"/>
  <c r="V357" i="3" s="1"/>
  <c r="R492" i="3"/>
  <c r="S492" i="3" s="1"/>
  <c r="U492" i="3" s="1"/>
  <c r="V492" i="3" s="1"/>
  <c r="R341" i="3"/>
  <c r="S341" i="3" s="1"/>
  <c r="U341" i="3" s="1"/>
  <c r="V341" i="3" s="1"/>
  <c r="R367" i="3"/>
  <c r="S367" i="3" s="1"/>
  <c r="U367" i="3" s="1"/>
  <c r="V367" i="3" s="1"/>
  <c r="R550" i="3"/>
  <c r="S550" i="3" s="1"/>
  <c r="U550" i="3" s="1"/>
  <c r="V550" i="3" s="1"/>
  <c r="R561" i="3"/>
  <c r="S561" i="3" s="1"/>
  <c r="U561" i="3" s="1"/>
  <c r="V561" i="3" s="1"/>
  <c r="R540" i="3"/>
  <c r="S540" i="3" s="1"/>
  <c r="U540" i="3" s="1"/>
  <c r="V540" i="3" s="1"/>
  <c r="R572" i="3"/>
  <c r="S572" i="3" s="1"/>
  <c r="U572" i="3" s="1"/>
  <c r="V572" i="3" s="1"/>
  <c r="R596" i="3"/>
  <c r="S596" i="3" s="1"/>
  <c r="U596" i="3" s="1"/>
  <c r="V596" i="3" s="1"/>
  <c r="R641" i="3"/>
  <c r="S641" i="3" s="1"/>
  <c r="U641" i="3" s="1"/>
  <c r="V641" i="3" s="1"/>
  <c r="R407" i="3"/>
  <c r="S407" i="3" s="1"/>
  <c r="U407" i="3" s="1"/>
  <c r="V407" i="3" s="1"/>
  <c r="R415" i="3"/>
  <c r="S415" i="3" s="1"/>
  <c r="U415" i="3" s="1"/>
  <c r="V415" i="3" s="1"/>
  <c r="R423" i="3"/>
  <c r="S423" i="3" s="1"/>
  <c r="U423" i="3" s="1"/>
  <c r="V423" i="3" s="1"/>
  <c r="R431" i="3"/>
  <c r="S431" i="3" s="1"/>
  <c r="U431" i="3" s="1"/>
  <c r="V431" i="3" s="1"/>
  <c r="R439" i="3"/>
  <c r="S439" i="3" s="1"/>
  <c r="U439" i="3" s="1"/>
  <c r="V439" i="3" s="1"/>
  <c r="R447" i="3"/>
  <c r="S447" i="3" s="1"/>
  <c r="U447" i="3" s="1"/>
  <c r="V447" i="3" s="1"/>
  <c r="R455" i="3"/>
  <c r="S455" i="3" s="1"/>
  <c r="U455" i="3" s="1"/>
  <c r="V455" i="3" s="1"/>
  <c r="R463" i="3"/>
  <c r="S463" i="3" s="1"/>
  <c r="U463" i="3" s="1"/>
  <c r="V463" i="3" s="1"/>
  <c r="R471" i="3"/>
  <c r="S471" i="3" s="1"/>
  <c r="U471" i="3" s="1"/>
  <c r="V471" i="3" s="1"/>
  <c r="R479" i="3"/>
  <c r="S479" i="3" s="1"/>
  <c r="U479" i="3" s="1"/>
  <c r="V479" i="3" s="1"/>
  <c r="R487" i="3"/>
  <c r="S487" i="3" s="1"/>
  <c r="U487" i="3" s="1"/>
  <c r="V487" i="3" s="1"/>
  <c r="R500" i="3"/>
  <c r="S500" i="3" s="1"/>
  <c r="U500" i="3" s="1"/>
  <c r="V500" i="3" s="1"/>
  <c r="R525" i="3"/>
  <c r="S525" i="3" s="1"/>
  <c r="U525" i="3" s="1"/>
  <c r="V525" i="3" s="1"/>
  <c r="R567" i="3"/>
  <c r="S567" i="3" s="1"/>
  <c r="U567" i="3" s="1"/>
  <c r="V567" i="3" s="1"/>
  <c r="R638" i="3"/>
  <c r="S638" i="3" s="1"/>
  <c r="U638" i="3" s="1"/>
  <c r="V638" i="3" s="1"/>
  <c r="R562" i="3"/>
  <c r="S562" i="3" s="1"/>
  <c r="U562" i="3" s="1"/>
  <c r="V562" i="3" s="1"/>
  <c r="R598" i="3"/>
  <c r="S598" i="3" s="1"/>
  <c r="U598" i="3" s="1"/>
  <c r="V598" i="3" s="1"/>
  <c r="R651" i="3"/>
  <c r="S651" i="3" s="1"/>
  <c r="U651" i="3" s="1"/>
  <c r="V651" i="3" s="1"/>
  <c r="R557" i="3"/>
  <c r="S557" i="3" s="1"/>
  <c r="U557" i="3" s="1"/>
  <c r="V557" i="3" s="1"/>
  <c r="R629" i="3"/>
  <c r="S629" i="3" s="1"/>
  <c r="U629" i="3" s="1"/>
  <c r="V629" i="3" s="1"/>
  <c r="R539" i="3"/>
  <c r="S539" i="3" s="1"/>
  <c r="U539" i="3" s="1"/>
  <c r="V539" i="3" s="1"/>
  <c r="R568" i="3"/>
  <c r="S568" i="3" s="1"/>
  <c r="U568" i="3" s="1"/>
  <c r="V568" i="3" s="1"/>
  <c r="R630" i="3"/>
  <c r="S630" i="3" s="1"/>
  <c r="U630" i="3" s="1"/>
  <c r="V630" i="3" s="1"/>
  <c r="R665" i="3"/>
  <c r="S665" i="3" s="1"/>
  <c r="U665" i="3" s="1"/>
  <c r="V665" i="3" s="1"/>
  <c r="R786" i="3"/>
  <c r="S786" i="3" s="1"/>
  <c r="U786" i="3" s="1"/>
  <c r="V786" i="3" s="1"/>
  <c r="R389" i="3"/>
  <c r="S389" i="3" s="1"/>
  <c r="U389" i="3" s="1"/>
  <c r="V389" i="3" s="1"/>
  <c r="R521" i="3"/>
  <c r="S521" i="3" s="1"/>
  <c r="U521" i="3" s="1"/>
  <c r="V521" i="3" s="1"/>
  <c r="R325" i="3"/>
  <c r="S325" i="3" s="1"/>
  <c r="U325" i="3" s="1"/>
  <c r="V325" i="3" s="1"/>
  <c r="R356" i="3"/>
  <c r="S356" i="3" s="1"/>
  <c r="U356" i="3" s="1"/>
  <c r="V356" i="3" s="1"/>
  <c r="R555" i="3"/>
  <c r="S555" i="3" s="1"/>
  <c r="U555" i="3" s="1"/>
  <c r="V555" i="3" s="1"/>
  <c r="R345" i="3"/>
  <c r="S345" i="3" s="1"/>
  <c r="U345" i="3" s="1"/>
  <c r="V345" i="3" s="1"/>
  <c r="R397" i="3"/>
  <c r="S397" i="3" s="1"/>
  <c r="U397" i="3" s="1"/>
  <c r="V397" i="3" s="1"/>
  <c r="R370" i="3"/>
  <c r="S370" i="3" s="1"/>
  <c r="U370" i="3" s="1"/>
  <c r="V370" i="3" s="1"/>
  <c r="R338" i="3"/>
  <c r="S338" i="3" s="1"/>
  <c r="U338" i="3" s="1"/>
  <c r="V338" i="3" s="1"/>
  <c r="R402" i="3"/>
  <c r="S402" i="3" s="1"/>
  <c r="U402" i="3" s="1"/>
  <c r="V402" i="3" s="1"/>
  <c r="R526" i="3"/>
  <c r="S526" i="3" s="1"/>
  <c r="U526" i="3" s="1"/>
  <c r="V526" i="3" s="1"/>
  <c r="R408" i="3"/>
  <c r="S408" i="3" s="1"/>
  <c r="U408" i="3" s="1"/>
  <c r="V408" i="3" s="1"/>
  <c r="R416" i="3"/>
  <c r="S416" i="3" s="1"/>
  <c r="U416" i="3" s="1"/>
  <c r="V416" i="3" s="1"/>
  <c r="R424" i="3"/>
  <c r="S424" i="3" s="1"/>
  <c r="U424" i="3" s="1"/>
  <c r="V424" i="3" s="1"/>
  <c r="R432" i="3"/>
  <c r="S432" i="3" s="1"/>
  <c r="U432" i="3" s="1"/>
  <c r="V432" i="3" s="1"/>
  <c r="R440" i="3"/>
  <c r="S440" i="3" s="1"/>
  <c r="U440" i="3" s="1"/>
  <c r="V440" i="3" s="1"/>
  <c r="R448" i="3"/>
  <c r="S448" i="3" s="1"/>
  <c r="U448" i="3" s="1"/>
  <c r="V448" i="3" s="1"/>
  <c r="R456" i="3"/>
  <c r="S456" i="3" s="1"/>
  <c r="U456" i="3" s="1"/>
  <c r="V456" i="3" s="1"/>
  <c r="R464" i="3"/>
  <c r="S464" i="3" s="1"/>
  <c r="U464" i="3" s="1"/>
  <c r="V464" i="3" s="1"/>
  <c r="R472" i="3"/>
  <c r="S472" i="3" s="1"/>
  <c r="U472" i="3" s="1"/>
  <c r="V472" i="3" s="1"/>
  <c r="R480" i="3"/>
  <c r="S480" i="3" s="1"/>
  <c r="U480" i="3" s="1"/>
  <c r="V480" i="3" s="1"/>
  <c r="R488" i="3"/>
  <c r="S488" i="3" s="1"/>
  <c r="U488" i="3" s="1"/>
  <c r="V488" i="3" s="1"/>
  <c r="R502" i="3"/>
  <c r="S502" i="3" s="1"/>
  <c r="U502" i="3" s="1"/>
  <c r="V502" i="3" s="1"/>
  <c r="R647" i="3"/>
  <c r="S647" i="3" s="1"/>
  <c r="U647" i="3" s="1"/>
  <c r="V647" i="3" s="1"/>
  <c r="R522" i="3"/>
  <c r="S522" i="3" s="1"/>
  <c r="U522" i="3" s="1"/>
  <c r="V522" i="3" s="1"/>
  <c r="R796" i="3"/>
  <c r="S796" i="3" s="1"/>
  <c r="U796" i="3" s="1"/>
  <c r="V796" i="3" s="1"/>
  <c r="R619" i="3"/>
  <c r="S619" i="3" s="1"/>
  <c r="U619" i="3" s="1"/>
  <c r="V619" i="3" s="1"/>
  <c r="R808" i="3"/>
  <c r="S808" i="3" s="1"/>
  <c r="U808" i="3" s="1"/>
  <c r="V808" i="3" s="1"/>
  <c r="R653" i="3"/>
  <c r="S653" i="3" s="1"/>
  <c r="U653" i="3" s="1"/>
  <c r="V653" i="3" s="1"/>
  <c r="R795" i="3"/>
  <c r="S795" i="3" s="1"/>
  <c r="U795" i="3" s="1"/>
  <c r="V795" i="3" s="1"/>
  <c r="R789" i="3"/>
  <c r="S789" i="3" s="1"/>
  <c r="U789" i="3" s="1"/>
  <c r="V789" i="3" s="1"/>
  <c r="R822" i="3"/>
  <c r="S822" i="3" s="1"/>
  <c r="U822" i="3" s="1"/>
  <c r="V822" i="3" s="1"/>
  <c r="R813" i="3"/>
  <c r="S813" i="3" s="1"/>
  <c r="U813" i="3" s="1"/>
  <c r="V813" i="3" s="1"/>
  <c r="R351" i="3"/>
  <c r="S351" i="3" s="1"/>
  <c r="U351" i="3" s="1"/>
  <c r="V351" i="3" s="1"/>
  <c r="R395" i="3"/>
  <c r="S395" i="3" s="1"/>
  <c r="U395" i="3" s="1"/>
  <c r="V395" i="3" s="1"/>
  <c r="R336" i="3"/>
  <c r="S336" i="3" s="1"/>
  <c r="U336" i="3" s="1"/>
  <c r="V336" i="3" s="1"/>
  <c r="R348" i="3"/>
  <c r="S348" i="3" s="1"/>
  <c r="U348" i="3" s="1"/>
  <c r="V348" i="3" s="1"/>
  <c r="R563" i="3"/>
  <c r="S563" i="3" s="1"/>
  <c r="U563" i="3" s="1"/>
  <c r="V563" i="3" s="1"/>
  <c r="R517" i="3"/>
  <c r="S517" i="3" s="1"/>
  <c r="U517" i="3" s="1"/>
  <c r="V517" i="3" s="1"/>
  <c r="R368" i="3"/>
  <c r="S368" i="3" s="1"/>
  <c r="U368" i="3" s="1"/>
  <c r="V368" i="3" s="1"/>
  <c r="R392" i="3"/>
  <c r="S392" i="3" s="1"/>
  <c r="U392" i="3" s="1"/>
  <c r="V392" i="3" s="1"/>
  <c r="R519" i="3"/>
  <c r="S519" i="3" s="1"/>
  <c r="U519" i="3" s="1"/>
  <c r="V519" i="3" s="1"/>
  <c r="R358" i="3"/>
  <c r="S358" i="3" s="1"/>
  <c r="U358" i="3" s="1"/>
  <c r="V358" i="3" s="1"/>
  <c r="R383" i="3"/>
  <c r="S383" i="3" s="1"/>
  <c r="U383" i="3" s="1"/>
  <c r="V383" i="3" s="1"/>
  <c r="R396" i="3"/>
  <c r="S396" i="3" s="1"/>
  <c r="U396" i="3" s="1"/>
  <c r="V396" i="3" s="1"/>
  <c r="R558" i="3"/>
  <c r="S558" i="3" s="1"/>
  <c r="U558" i="3" s="1"/>
  <c r="V558" i="3" s="1"/>
  <c r="R599" i="3"/>
  <c r="S599" i="3" s="1"/>
  <c r="U599" i="3" s="1"/>
  <c r="V599" i="3" s="1"/>
  <c r="R635" i="3"/>
  <c r="S635" i="3" s="1"/>
  <c r="U635" i="3" s="1"/>
  <c r="V635" i="3" s="1"/>
  <c r="R569" i="3"/>
  <c r="S569" i="3" s="1"/>
  <c r="U569" i="3" s="1"/>
  <c r="V569" i="3" s="1"/>
  <c r="R606" i="3"/>
  <c r="S606" i="3" s="1"/>
  <c r="U606" i="3" s="1"/>
  <c r="V606" i="3" s="1"/>
  <c r="R528" i="3"/>
  <c r="S528" i="3" s="1"/>
  <c r="U528" i="3" s="1"/>
  <c r="V528" i="3" s="1"/>
  <c r="R548" i="3"/>
  <c r="S548" i="3" s="1"/>
  <c r="U548" i="3" s="1"/>
  <c r="V548" i="3" s="1"/>
  <c r="R409" i="3"/>
  <c r="S409" i="3" s="1"/>
  <c r="U409" i="3" s="1"/>
  <c r="V409" i="3" s="1"/>
  <c r="R417" i="3"/>
  <c r="S417" i="3" s="1"/>
  <c r="U417" i="3" s="1"/>
  <c r="V417" i="3" s="1"/>
  <c r="R425" i="3"/>
  <c r="S425" i="3" s="1"/>
  <c r="U425" i="3" s="1"/>
  <c r="V425" i="3" s="1"/>
  <c r="R433" i="3"/>
  <c r="S433" i="3" s="1"/>
  <c r="U433" i="3" s="1"/>
  <c r="V433" i="3" s="1"/>
  <c r="R441" i="3"/>
  <c r="S441" i="3" s="1"/>
  <c r="U441" i="3" s="1"/>
  <c r="V441" i="3" s="1"/>
  <c r="R449" i="3"/>
  <c r="S449" i="3" s="1"/>
  <c r="U449" i="3" s="1"/>
  <c r="V449" i="3" s="1"/>
  <c r="R457" i="3"/>
  <c r="S457" i="3" s="1"/>
  <c r="U457" i="3" s="1"/>
  <c r="V457" i="3" s="1"/>
  <c r="R465" i="3"/>
  <c r="S465" i="3" s="1"/>
  <c r="U465" i="3" s="1"/>
  <c r="V465" i="3" s="1"/>
  <c r="R473" i="3"/>
  <c r="S473" i="3" s="1"/>
  <c r="U473" i="3" s="1"/>
  <c r="V473" i="3" s="1"/>
  <c r="R481" i="3"/>
  <c r="S481" i="3" s="1"/>
  <c r="U481" i="3" s="1"/>
  <c r="V481" i="3" s="1"/>
  <c r="R489" i="3"/>
  <c r="S489" i="3" s="1"/>
  <c r="U489" i="3" s="1"/>
  <c r="V489" i="3" s="1"/>
  <c r="R504" i="3"/>
  <c r="S504" i="3" s="1"/>
  <c r="U504" i="3" s="1"/>
  <c r="V504" i="3" s="1"/>
  <c r="R543" i="3"/>
  <c r="S543" i="3" s="1"/>
  <c r="U543" i="3" s="1"/>
  <c r="V543" i="3" s="1"/>
  <c r="R575" i="3"/>
  <c r="S575" i="3" s="1"/>
  <c r="U575" i="3" s="1"/>
  <c r="V575" i="3" s="1"/>
  <c r="R667" i="3"/>
  <c r="S667" i="3" s="1"/>
  <c r="U667" i="3" s="1"/>
  <c r="V667" i="3" s="1"/>
  <c r="R524" i="3"/>
  <c r="S524" i="3" s="1"/>
  <c r="U524" i="3" s="1"/>
  <c r="V524" i="3" s="1"/>
  <c r="R570" i="3"/>
  <c r="S570" i="3" s="1"/>
  <c r="U570" i="3" s="1"/>
  <c r="V570" i="3" s="1"/>
  <c r="R604" i="3"/>
  <c r="S604" i="3" s="1"/>
  <c r="U604" i="3" s="1"/>
  <c r="V604" i="3" s="1"/>
  <c r="R565" i="3"/>
  <c r="S565" i="3" s="1"/>
  <c r="U565" i="3" s="1"/>
  <c r="V565" i="3" s="1"/>
  <c r="R607" i="3"/>
  <c r="S607" i="3" s="1"/>
  <c r="U607" i="3" s="1"/>
  <c r="V607" i="3" s="1"/>
  <c r="R527" i="3"/>
  <c r="S527" i="3" s="1"/>
  <c r="U527" i="3" s="1"/>
  <c r="V527" i="3" s="1"/>
  <c r="R544" i="3"/>
  <c r="S544" i="3" s="1"/>
  <c r="U544" i="3" s="1"/>
  <c r="V544" i="3" s="1"/>
  <c r="R576" i="3"/>
  <c r="S576" i="3" s="1"/>
  <c r="U576" i="3" s="1"/>
  <c r="V576" i="3" s="1"/>
  <c r="R614" i="3"/>
  <c r="S614" i="3" s="1"/>
  <c r="U614" i="3" s="1"/>
  <c r="V614" i="3" s="1"/>
  <c r="R804" i="3"/>
  <c r="S804" i="3" s="1"/>
  <c r="U804" i="3" s="1"/>
  <c r="V804" i="3" s="1"/>
  <c r="R640" i="3"/>
  <c r="S640" i="3" s="1"/>
  <c r="U640" i="3" s="1"/>
  <c r="V640" i="3" s="1"/>
  <c r="R585" i="3"/>
  <c r="S585" i="3" s="1"/>
  <c r="U585" i="3" s="1"/>
  <c r="V585" i="3" s="1"/>
  <c r="R601" i="3"/>
  <c r="S601" i="3" s="1"/>
  <c r="U601" i="3" s="1"/>
  <c r="V601" i="3" s="1"/>
  <c r="R617" i="3"/>
  <c r="S617" i="3" s="1"/>
  <c r="U617" i="3" s="1"/>
  <c r="V617" i="3" s="1"/>
  <c r="R664" i="3"/>
  <c r="S664" i="3" s="1"/>
  <c r="U664" i="3" s="1"/>
  <c r="V664" i="3" s="1"/>
  <c r="R595" i="3"/>
  <c r="S595" i="3" s="1"/>
  <c r="U595" i="3" s="1"/>
  <c r="V595" i="3" s="1"/>
  <c r="R652" i="3"/>
  <c r="S652" i="3" s="1"/>
  <c r="U652" i="3" s="1"/>
  <c r="V652" i="3" s="1"/>
  <c r="R816" i="3"/>
  <c r="S816" i="3" s="1"/>
  <c r="U816" i="3" s="1"/>
  <c r="V816" i="3" s="1"/>
  <c r="R616" i="3"/>
  <c r="S616" i="3" s="1"/>
  <c r="U616" i="3" s="1"/>
  <c r="V616" i="3" s="1"/>
  <c r="R362" i="3"/>
  <c r="S362" i="3" s="1"/>
  <c r="U362" i="3" s="1"/>
  <c r="V362" i="3" s="1"/>
  <c r="R371" i="3"/>
  <c r="S371" i="3" s="1"/>
  <c r="U371" i="3" s="1"/>
  <c r="V371" i="3" s="1"/>
  <c r="R623" i="3"/>
  <c r="S623" i="3" s="1"/>
  <c r="U623" i="3" s="1"/>
  <c r="V623" i="3" s="1"/>
  <c r="R327" i="3"/>
  <c r="S327" i="3" s="1"/>
  <c r="U327" i="3" s="1"/>
  <c r="V327" i="3" s="1"/>
  <c r="R340" i="3"/>
  <c r="S340" i="3" s="1"/>
  <c r="U340" i="3" s="1"/>
  <c r="V340" i="3" s="1"/>
  <c r="R401" i="3"/>
  <c r="S401" i="3" s="1"/>
  <c r="U401" i="3" s="1"/>
  <c r="V401" i="3" s="1"/>
  <c r="R354" i="3"/>
  <c r="S354" i="3" s="1"/>
  <c r="U354" i="3" s="1"/>
  <c r="V354" i="3" s="1"/>
  <c r="R520" i="3"/>
  <c r="S520" i="3" s="1"/>
  <c r="U520" i="3" s="1"/>
  <c r="V520" i="3" s="1"/>
  <c r="R657" i="3"/>
  <c r="S657" i="3" s="1"/>
  <c r="U657" i="3" s="1"/>
  <c r="V657" i="3" s="1"/>
  <c r="R530" i="3"/>
  <c r="S530" i="3" s="1"/>
  <c r="U530" i="3" s="1"/>
  <c r="V530" i="3" s="1"/>
  <c r="R615" i="3"/>
  <c r="S615" i="3" s="1"/>
  <c r="U615" i="3" s="1"/>
  <c r="V615" i="3" s="1"/>
  <c r="R410" i="3"/>
  <c r="S410" i="3" s="1"/>
  <c r="U410" i="3" s="1"/>
  <c r="V410" i="3" s="1"/>
  <c r="R418" i="3"/>
  <c r="S418" i="3" s="1"/>
  <c r="U418" i="3" s="1"/>
  <c r="V418" i="3" s="1"/>
  <c r="R426" i="3"/>
  <c r="S426" i="3" s="1"/>
  <c r="U426" i="3" s="1"/>
  <c r="V426" i="3" s="1"/>
  <c r="R434" i="3"/>
  <c r="S434" i="3" s="1"/>
  <c r="U434" i="3" s="1"/>
  <c r="V434" i="3" s="1"/>
  <c r="R442" i="3"/>
  <c r="S442" i="3" s="1"/>
  <c r="U442" i="3" s="1"/>
  <c r="V442" i="3" s="1"/>
  <c r="R450" i="3"/>
  <c r="S450" i="3" s="1"/>
  <c r="U450" i="3" s="1"/>
  <c r="V450" i="3" s="1"/>
  <c r="R458" i="3"/>
  <c r="S458" i="3" s="1"/>
  <c r="U458" i="3" s="1"/>
  <c r="V458" i="3" s="1"/>
  <c r="R466" i="3"/>
  <c r="S466" i="3" s="1"/>
  <c r="U466" i="3" s="1"/>
  <c r="V466" i="3" s="1"/>
  <c r="R474" i="3"/>
  <c r="S474" i="3" s="1"/>
  <c r="U474" i="3" s="1"/>
  <c r="V474" i="3" s="1"/>
  <c r="R482" i="3"/>
  <c r="S482" i="3" s="1"/>
  <c r="U482" i="3" s="1"/>
  <c r="V482" i="3" s="1"/>
  <c r="R490" i="3"/>
  <c r="S490" i="3" s="1"/>
  <c r="U490" i="3" s="1"/>
  <c r="V490" i="3" s="1"/>
  <c r="R506" i="3"/>
  <c r="S506" i="3" s="1"/>
  <c r="U506" i="3" s="1"/>
  <c r="V506" i="3" s="1"/>
  <c r="R579" i="3"/>
  <c r="S579" i="3" s="1"/>
  <c r="U579" i="3" s="1"/>
  <c r="V579" i="3" s="1"/>
  <c r="R523" i="3"/>
  <c r="S523" i="3" s="1"/>
  <c r="U523" i="3" s="1"/>
  <c r="V523" i="3" s="1"/>
  <c r="R529" i="3"/>
  <c r="S529" i="3" s="1"/>
  <c r="U529" i="3" s="1"/>
  <c r="V529" i="3" s="1"/>
  <c r="R656" i="3"/>
  <c r="S656" i="3" s="1"/>
  <c r="U656" i="3" s="1"/>
  <c r="V656" i="3" s="1"/>
  <c r="R812" i="3"/>
  <c r="S812" i="3" s="1"/>
  <c r="U812" i="3" s="1"/>
  <c r="V812" i="3" s="1"/>
  <c r="R790" i="3"/>
  <c r="S790" i="3" s="1"/>
  <c r="U790" i="3" s="1"/>
  <c r="V790" i="3" s="1"/>
  <c r="R592" i="3"/>
  <c r="S592" i="3" s="1"/>
  <c r="U592" i="3" s="1"/>
  <c r="V592" i="3" s="1"/>
  <c r="R644" i="3"/>
  <c r="S644" i="3" s="1"/>
  <c r="U644" i="3" s="1"/>
  <c r="V644" i="3" s="1"/>
  <c r="R819" i="3"/>
  <c r="S819" i="3" s="1"/>
  <c r="U819" i="3" s="1"/>
  <c r="V819" i="3" s="1"/>
  <c r="R805" i="3"/>
  <c r="S805" i="3" s="1"/>
  <c r="U805" i="3" s="1"/>
  <c r="V805" i="3" s="1"/>
  <c r="R587" i="3"/>
  <c r="S587" i="3" s="1"/>
  <c r="U587" i="3" s="1"/>
  <c r="V587" i="3" s="1"/>
  <c r="R414" i="3"/>
  <c r="S414" i="3" s="1"/>
  <c r="U414" i="3" s="1"/>
  <c r="V414" i="3" s="1"/>
  <c r="R478" i="3"/>
  <c r="S478" i="3" s="1"/>
  <c r="U478" i="3" s="1"/>
  <c r="V478" i="3" s="1"/>
  <c r="R628" i="3"/>
  <c r="S628" i="3" s="1"/>
  <c r="U628" i="3" s="1"/>
  <c r="V628" i="3" s="1"/>
  <c r="R801" i="3"/>
  <c r="S801" i="3" s="1"/>
  <c r="U801" i="3" s="1"/>
  <c r="V801" i="3" s="1"/>
  <c r="R817" i="3"/>
  <c r="S817" i="3" s="1"/>
  <c r="U817" i="3" s="1"/>
  <c r="V817" i="3" s="1"/>
  <c r="R382" i="3"/>
  <c r="S382" i="3" s="1"/>
  <c r="U382" i="3" s="1"/>
  <c r="V382" i="3" s="1"/>
  <c r="R391" i="3"/>
  <c r="S391" i="3" s="1"/>
  <c r="U391" i="3" s="1"/>
  <c r="V391" i="3" s="1"/>
  <c r="R538" i="3"/>
  <c r="S538" i="3" s="1"/>
  <c r="U538" i="3" s="1"/>
  <c r="V538" i="3" s="1"/>
  <c r="R422" i="3"/>
  <c r="S422" i="3" s="1"/>
  <c r="U422" i="3" s="1"/>
  <c r="V422" i="3" s="1"/>
  <c r="R486" i="3"/>
  <c r="S486" i="3" s="1"/>
  <c r="U486" i="3" s="1"/>
  <c r="V486" i="3" s="1"/>
  <c r="R818" i="3"/>
  <c r="S818" i="3" s="1"/>
  <c r="U818" i="3" s="1"/>
  <c r="V818" i="3" s="1"/>
  <c r="R782" i="3"/>
  <c r="S782" i="3" s="1"/>
  <c r="U782" i="3" s="1"/>
  <c r="V782" i="3" s="1"/>
  <c r="R803" i="3"/>
  <c r="S803" i="3" s="1"/>
  <c r="U803" i="3" s="1"/>
  <c r="V803" i="3" s="1"/>
  <c r="R376" i="3"/>
  <c r="S376" i="3" s="1"/>
  <c r="U376" i="3" s="1"/>
  <c r="V376" i="3" s="1"/>
  <c r="R366" i="3"/>
  <c r="S366" i="3" s="1"/>
  <c r="U366" i="3" s="1"/>
  <c r="V366" i="3" s="1"/>
  <c r="R430" i="3"/>
  <c r="S430" i="3" s="1"/>
  <c r="U430" i="3" s="1"/>
  <c r="V430" i="3" s="1"/>
  <c r="R498" i="3"/>
  <c r="S498" i="3" s="1"/>
  <c r="U498" i="3" s="1"/>
  <c r="V498" i="3" s="1"/>
  <c r="R662" i="3"/>
  <c r="S662" i="3" s="1"/>
  <c r="U662" i="3" s="1"/>
  <c r="V662" i="3" s="1"/>
  <c r="R547" i="3"/>
  <c r="S547" i="3" s="1"/>
  <c r="U547" i="3" s="1"/>
  <c r="V547" i="3" s="1"/>
  <c r="R438" i="3"/>
  <c r="S438" i="3" s="1"/>
  <c r="U438" i="3" s="1"/>
  <c r="V438" i="3" s="1"/>
  <c r="R514" i="3"/>
  <c r="S514" i="3" s="1"/>
  <c r="U514" i="3" s="1"/>
  <c r="V514" i="3" s="1"/>
  <c r="R660" i="3"/>
  <c r="S660" i="3" s="1"/>
  <c r="U660" i="3" s="1"/>
  <c r="V660" i="3" s="1"/>
  <c r="R792" i="3"/>
  <c r="S792" i="3" s="1"/>
  <c r="U792" i="3" s="1"/>
  <c r="V792" i="3" s="1"/>
  <c r="R781" i="3"/>
  <c r="S781" i="3" s="1"/>
  <c r="U781" i="3" s="1"/>
  <c r="V781" i="3" s="1"/>
  <c r="R785" i="3"/>
  <c r="S785" i="3" s="1"/>
  <c r="U785" i="3" s="1"/>
  <c r="V785" i="3" s="1"/>
  <c r="R823" i="3"/>
  <c r="S823" i="3" s="1"/>
  <c r="U823" i="3" s="1"/>
  <c r="V823" i="3" s="1"/>
  <c r="R329" i="3"/>
  <c r="S329" i="3" s="1"/>
  <c r="U329" i="3" s="1"/>
  <c r="V329" i="3" s="1"/>
  <c r="R446" i="3"/>
  <c r="S446" i="3" s="1"/>
  <c r="U446" i="3" s="1"/>
  <c r="V446" i="3" s="1"/>
  <c r="R800" i="3"/>
  <c r="S800" i="3" s="1"/>
  <c r="U800" i="3" s="1"/>
  <c r="V800" i="3" s="1"/>
  <c r="R600" i="3"/>
  <c r="S600" i="3" s="1"/>
  <c r="U600" i="3" s="1"/>
  <c r="V600" i="3" s="1"/>
  <c r="R624" i="3"/>
  <c r="S624" i="3" s="1"/>
  <c r="U624" i="3" s="1"/>
  <c r="V624" i="3" s="1"/>
  <c r="R807" i="3"/>
  <c r="S807" i="3" s="1"/>
  <c r="U807" i="3" s="1"/>
  <c r="V807" i="3" s="1"/>
  <c r="R787" i="3"/>
  <c r="S787" i="3" s="1"/>
  <c r="U787" i="3" s="1"/>
  <c r="V787" i="3" s="1"/>
  <c r="R571" i="3"/>
  <c r="S571" i="3" s="1"/>
  <c r="U571" i="3" s="1"/>
  <c r="V571" i="3" s="1"/>
  <c r="R398" i="3"/>
  <c r="S398" i="3" s="1"/>
  <c r="U398" i="3" s="1"/>
  <c r="V398" i="3" s="1"/>
  <c r="R454" i="3"/>
  <c r="S454" i="3" s="1"/>
  <c r="U454" i="3" s="1"/>
  <c r="V454" i="3" s="1"/>
  <c r="R537" i="3"/>
  <c r="S537" i="3" s="1"/>
  <c r="U537" i="3" s="1"/>
  <c r="V537" i="3" s="1"/>
  <c r="R793" i="3"/>
  <c r="S793" i="3" s="1"/>
  <c r="U793" i="3" s="1"/>
  <c r="V793" i="3" s="1"/>
  <c r="R462" i="3"/>
  <c r="S462" i="3" s="1"/>
  <c r="U462" i="3" s="1"/>
  <c r="V462" i="3" s="1"/>
  <c r="R379" i="3"/>
  <c r="S379" i="3" s="1"/>
  <c r="U379" i="3" s="1"/>
  <c r="V379" i="3" s="1"/>
  <c r="R406" i="3"/>
  <c r="S406" i="3" s="1"/>
  <c r="U406" i="3" s="1"/>
  <c r="V406" i="3" s="1"/>
  <c r="R470" i="3"/>
  <c r="S470" i="3" s="1"/>
  <c r="U470" i="3" s="1"/>
  <c r="V470" i="3" s="1"/>
  <c r="R639" i="3"/>
  <c r="S639" i="3" s="1"/>
  <c r="U639" i="3" s="1"/>
  <c r="V639" i="3" s="1"/>
  <c r="R603" i="3"/>
  <c r="S603" i="3" s="1"/>
  <c r="U603" i="3" s="1"/>
  <c r="V603" i="3" s="1"/>
  <c r="R799" i="3"/>
  <c r="S799" i="3" s="1"/>
  <c r="U799" i="3" s="1"/>
  <c r="V799" i="3" s="1"/>
  <c r="R815" i="3"/>
  <c r="S815" i="3" s="1"/>
  <c r="U815" i="3" s="1"/>
  <c r="V815" i="3" s="1"/>
  <c r="R5" i="3"/>
  <c r="U2114" i="3"/>
  <c r="V2114" i="3" s="1"/>
  <c r="S13" i="3"/>
  <c r="U13" i="3" s="1"/>
  <c r="V13" i="3" s="1"/>
  <c r="W13" i="3" s="1"/>
  <c r="X13" i="3" s="1"/>
  <c r="R1330" i="3"/>
  <c r="S1330" i="3" s="1"/>
  <c r="U1330" i="3" s="1"/>
  <c r="V1330" i="3" s="1"/>
  <c r="R1326" i="3"/>
  <c r="S1326" i="3" s="1"/>
  <c r="U1326" i="3" s="1"/>
  <c r="V1326" i="3" s="1"/>
  <c r="R1265" i="3"/>
  <c r="S1265" i="3" s="1"/>
  <c r="U1265" i="3" s="1"/>
  <c r="V1265" i="3" s="1"/>
  <c r="R1242" i="3"/>
  <c r="S1242" i="3" s="1"/>
  <c r="U1242" i="3" s="1"/>
  <c r="V1242" i="3" s="1"/>
  <c r="R1234" i="3"/>
  <c r="S1234" i="3" s="1"/>
  <c r="U1234" i="3" s="1"/>
  <c r="V1234" i="3" s="1"/>
  <c r="R1255" i="3"/>
  <c r="S1255" i="3" s="1"/>
  <c r="U1255" i="3" s="1"/>
  <c r="V1255" i="3" s="1"/>
  <c r="R1183" i="3"/>
  <c r="S1183" i="3" s="1"/>
  <c r="U1183" i="3" s="1"/>
  <c r="V1183" i="3" s="1"/>
  <c r="R1174" i="3"/>
  <c r="S1174" i="3" s="1"/>
  <c r="U1174" i="3" s="1"/>
  <c r="V1174" i="3" s="1"/>
  <c r="R1166" i="3"/>
  <c r="S1166" i="3" s="1"/>
  <c r="U1166" i="3" s="1"/>
  <c r="V1166" i="3" s="1"/>
  <c r="R1158" i="3"/>
  <c r="S1158" i="3" s="1"/>
  <c r="U1158" i="3" s="1"/>
  <c r="V1158" i="3" s="1"/>
  <c r="R1150" i="3"/>
  <c r="S1150" i="3" s="1"/>
  <c r="U1150" i="3" s="1"/>
  <c r="V1150" i="3" s="1"/>
  <c r="R1142" i="3"/>
  <c r="S1142" i="3" s="1"/>
  <c r="U1142" i="3" s="1"/>
  <c r="V1142" i="3" s="1"/>
  <c r="R1134" i="3"/>
  <c r="S1134" i="3" s="1"/>
  <c r="U1134" i="3" s="1"/>
  <c r="V1134" i="3" s="1"/>
  <c r="R1235" i="3"/>
  <c r="S1235" i="3" s="1"/>
  <c r="U1235" i="3" s="1"/>
  <c r="V1235" i="3" s="1"/>
  <c r="R1182" i="3"/>
  <c r="S1182" i="3" s="1"/>
  <c r="U1182" i="3" s="1"/>
  <c r="V1182" i="3" s="1"/>
  <c r="R1176" i="3"/>
  <c r="S1176" i="3" s="1"/>
  <c r="U1176" i="3" s="1"/>
  <c r="V1176" i="3" s="1"/>
  <c r="R1168" i="3"/>
  <c r="S1168" i="3" s="1"/>
  <c r="U1168" i="3" s="1"/>
  <c r="V1168" i="3" s="1"/>
  <c r="R1160" i="3"/>
  <c r="S1160" i="3" s="1"/>
  <c r="U1160" i="3" s="1"/>
  <c r="V1160" i="3" s="1"/>
  <c r="R1152" i="3"/>
  <c r="S1152" i="3" s="1"/>
  <c r="U1152" i="3" s="1"/>
  <c r="V1152" i="3" s="1"/>
  <c r="R1144" i="3"/>
  <c r="S1144" i="3" s="1"/>
  <c r="U1144" i="3" s="1"/>
  <c r="V1144" i="3" s="1"/>
  <c r="R1136" i="3"/>
  <c r="S1136" i="3" s="1"/>
  <c r="U1136" i="3" s="1"/>
  <c r="V1136" i="3" s="1"/>
  <c r="R1185" i="3"/>
  <c r="S1185" i="3" s="1"/>
  <c r="U1185" i="3" s="1"/>
  <c r="V1185" i="3" s="1"/>
  <c r="R1181" i="3"/>
  <c r="S1181" i="3" s="1"/>
  <c r="U1181" i="3" s="1"/>
  <c r="V1181" i="3" s="1"/>
  <c r="R1178" i="3"/>
  <c r="S1178" i="3" s="1"/>
  <c r="U1178" i="3" s="1"/>
  <c r="V1178" i="3" s="1"/>
  <c r="R1170" i="3"/>
  <c r="S1170" i="3" s="1"/>
  <c r="U1170" i="3" s="1"/>
  <c r="V1170" i="3" s="1"/>
  <c r="R1162" i="3"/>
  <c r="S1162" i="3" s="1"/>
  <c r="U1162" i="3" s="1"/>
  <c r="V1162" i="3" s="1"/>
  <c r="R1154" i="3"/>
  <c r="S1154" i="3" s="1"/>
  <c r="U1154" i="3" s="1"/>
  <c r="V1154" i="3" s="1"/>
  <c r="R1146" i="3"/>
  <c r="S1146" i="3" s="1"/>
  <c r="U1146" i="3" s="1"/>
  <c r="V1146" i="3" s="1"/>
  <c r="R1138" i="3"/>
  <c r="S1138" i="3" s="1"/>
  <c r="U1138" i="3" s="1"/>
  <c r="V1138" i="3" s="1"/>
  <c r="R1243" i="3"/>
  <c r="S1243" i="3" s="1"/>
  <c r="U1243" i="3" s="1"/>
  <c r="V1243" i="3" s="1"/>
  <c r="R1184" i="3"/>
  <c r="S1184" i="3" s="1"/>
  <c r="U1184" i="3" s="1"/>
  <c r="V1184" i="3" s="1"/>
  <c r="R1180" i="3"/>
  <c r="S1180" i="3" s="1"/>
  <c r="U1180" i="3" s="1"/>
  <c r="V1180" i="3" s="1"/>
  <c r="R1172" i="3"/>
  <c r="S1172" i="3" s="1"/>
  <c r="U1172" i="3" s="1"/>
  <c r="V1172" i="3" s="1"/>
  <c r="R1164" i="3"/>
  <c r="S1164" i="3" s="1"/>
  <c r="U1164" i="3" s="1"/>
  <c r="V1164" i="3" s="1"/>
  <c r="R1156" i="3"/>
  <c r="S1156" i="3" s="1"/>
  <c r="U1156" i="3" s="1"/>
  <c r="V1156" i="3" s="1"/>
  <c r="R1148" i="3"/>
  <c r="S1148" i="3" s="1"/>
  <c r="U1148" i="3" s="1"/>
  <c r="V1148" i="3" s="1"/>
  <c r="R1140" i="3"/>
  <c r="S1140" i="3" s="1"/>
  <c r="U1140" i="3" s="1"/>
  <c r="V1140" i="3" s="1"/>
  <c r="R1045" i="3"/>
  <c r="S1045" i="3" s="1"/>
  <c r="U1045" i="3" s="1"/>
  <c r="V1045" i="3" s="1"/>
  <c r="R1036" i="3"/>
  <c r="S1036" i="3" s="1"/>
  <c r="U1036" i="3" s="1"/>
  <c r="V1036" i="3" s="1"/>
  <c r="R1028" i="3"/>
  <c r="S1028" i="3" s="1"/>
  <c r="U1028" i="3" s="1"/>
  <c r="V1028" i="3" s="1"/>
  <c r="R1020" i="3"/>
  <c r="S1020" i="3" s="1"/>
  <c r="U1020" i="3" s="1"/>
  <c r="V1020" i="3" s="1"/>
  <c r="R1012" i="3"/>
  <c r="S1012" i="3" s="1"/>
  <c r="U1012" i="3" s="1"/>
  <c r="V1012" i="3" s="1"/>
  <c r="R1004" i="3"/>
  <c r="S1004" i="3" s="1"/>
  <c r="U1004" i="3" s="1"/>
  <c r="V1004" i="3" s="1"/>
  <c r="R1014" i="3"/>
  <c r="S1014" i="3" s="1"/>
  <c r="U1014" i="3" s="1"/>
  <c r="V1014" i="3" s="1"/>
  <c r="R1006" i="3"/>
  <c r="S1006" i="3" s="1"/>
  <c r="U1006" i="3" s="1"/>
  <c r="V1006" i="3" s="1"/>
  <c r="R998" i="3"/>
  <c r="S998" i="3" s="1"/>
  <c r="U998" i="3" s="1"/>
  <c r="V998" i="3" s="1"/>
  <c r="R1040" i="3"/>
  <c r="S1040" i="3" s="1"/>
  <c r="U1040" i="3" s="1"/>
  <c r="V1040" i="3" s="1"/>
  <c r="R1032" i="3"/>
  <c r="S1032" i="3" s="1"/>
  <c r="U1032" i="3" s="1"/>
  <c r="V1032" i="3" s="1"/>
  <c r="R1024" i="3"/>
  <c r="S1024" i="3" s="1"/>
  <c r="U1024" i="3" s="1"/>
  <c r="V1024" i="3" s="1"/>
  <c r="R1016" i="3"/>
  <c r="S1016" i="3" s="1"/>
  <c r="U1016" i="3" s="1"/>
  <c r="V1016" i="3" s="1"/>
  <c r="R1008" i="3"/>
  <c r="S1008" i="3" s="1"/>
  <c r="U1008" i="3" s="1"/>
  <c r="V1008" i="3" s="1"/>
  <c r="R1000" i="3"/>
  <c r="S1000" i="3" s="1"/>
  <c r="U1000" i="3" s="1"/>
  <c r="V1000" i="3" s="1"/>
  <c r="R923" i="3"/>
  <c r="S923" i="3" s="1"/>
  <c r="U923" i="3" s="1"/>
  <c r="V923" i="3" s="1"/>
  <c r="R915" i="3"/>
  <c r="S915" i="3" s="1"/>
  <c r="U915" i="3" s="1"/>
  <c r="V915" i="3" s="1"/>
  <c r="R936" i="3"/>
  <c r="S936" i="3" s="1"/>
  <c r="U936" i="3" s="1"/>
  <c r="V936" i="3" s="1"/>
  <c r="R928" i="3"/>
  <c r="S928" i="3" s="1"/>
  <c r="U928" i="3" s="1"/>
  <c r="V928" i="3" s="1"/>
  <c r="R920" i="3"/>
  <c r="S920" i="3" s="1"/>
  <c r="U920" i="3" s="1"/>
  <c r="V920" i="3" s="1"/>
  <c r="R912" i="3"/>
  <c r="S912" i="3" s="1"/>
  <c r="U912" i="3" s="1"/>
  <c r="V912" i="3" s="1"/>
  <c r="R911" i="3"/>
  <c r="S911" i="3" s="1"/>
  <c r="U911" i="3" s="1"/>
  <c r="V911" i="3" s="1"/>
  <c r="R910" i="3"/>
  <c r="S910" i="3" s="1"/>
  <c r="U910" i="3" s="1"/>
  <c r="V910" i="3" s="1"/>
  <c r="R909" i="3"/>
  <c r="S909" i="3" s="1"/>
  <c r="U909" i="3" s="1"/>
  <c r="V909" i="3" s="1"/>
  <c r="R908" i="3"/>
  <c r="S908" i="3" s="1"/>
  <c r="U908" i="3" s="1"/>
  <c r="V908" i="3" s="1"/>
  <c r="R907" i="3"/>
  <c r="S907" i="3" s="1"/>
  <c r="U907" i="3" s="1"/>
  <c r="V907" i="3" s="1"/>
  <c r="R906" i="3"/>
  <c r="S906" i="3" s="1"/>
  <c r="U906" i="3" s="1"/>
  <c r="V906" i="3" s="1"/>
  <c r="R905" i="3"/>
  <c r="S905" i="3" s="1"/>
  <c r="U905" i="3" s="1"/>
  <c r="V905" i="3" s="1"/>
  <c r="R904" i="3"/>
  <c r="S904" i="3" s="1"/>
  <c r="U904" i="3" s="1"/>
  <c r="V904" i="3" s="1"/>
  <c r="R903" i="3"/>
  <c r="S903" i="3" s="1"/>
  <c r="U903" i="3" s="1"/>
  <c r="V903" i="3" s="1"/>
  <c r="R902" i="3"/>
  <c r="S902" i="3" s="1"/>
  <c r="U902" i="3" s="1"/>
  <c r="V902" i="3" s="1"/>
  <c r="R901" i="3"/>
  <c r="S901" i="3" s="1"/>
  <c r="U901" i="3" s="1"/>
  <c r="V901" i="3" s="1"/>
  <c r="R900" i="3"/>
  <c r="S900" i="3" s="1"/>
  <c r="U900" i="3" s="1"/>
  <c r="V900" i="3" s="1"/>
  <c r="R899" i="3"/>
  <c r="S899" i="3" s="1"/>
  <c r="U899" i="3" s="1"/>
  <c r="V899" i="3" s="1"/>
  <c r="R898" i="3"/>
  <c r="S898" i="3" s="1"/>
  <c r="U898" i="3" s="1"/>
  <c r="V898" i="3" s="1"/>
  <c r="R897" i="3"/>
  <c r="S897" i="3" s="1"/>
  <c r="U897" i="3" s="1"/>
  <c r="V897" i="3" s="1"/>
  <c r="R896" i="3"/>
  <c r="S896" i="3" s="1"/>
  <c r="R947" i="3"/>
  <c r="S947" i="3" s="1"/>
  <c r="U947" i="3" s="1"/>
  <c r="V947" i="3" s="1"/>
  <c r="R932" i="3"/>
  <c r="S932" i="3" s="1"/>
  <c r="U932" i="3" s="1"/>
  <c r="V932" i="3" s="1"/>
  <c r="R924" i="3"/>
  <c r="S924" i="3" s="1"/>
  <c r="U924" i="3" s="1"/>
  <c r="V924" i="3" s="1"/>
  <c r="R916" i="3"/>
  <c r="S916" i="3" s="1"/>
  <c r="U916" i="3" s="1"/>
  <c r="V916" i="3" s="1"/>
  <c r="R959" i="3"/>
  <c r="S959" i="3" s="1"/>
  <c r="U959" i="3" s="1"/>
  <c r="V959" i="3" s="1"/>
  <c r="R931" i="3"/>
  <c r="S931" i="3" s="1"/>
  <c r="U931" i="3" s="1"/>
  <c r="V931" i="3" s="1"/>
  <c r="R952" i="3"/>
  <c r="S952" i="3" s="1"/>
  <c r="U952" i="3" s="1"/>
  <c r="V952" i="3" s="1"/>
  <c r="R956" i="3"/>
  <c r="S956" i="3" s="1"/>
  <c r="U956" i="3" s="1"/>
  <c r="V956" i="3" s="1"/>
  <c r="R1044" i="3"/>
  <c r="S1044" i="3" s="1"/>
  <c r="U1044" i="3" s="1"/>
  <c r="V1044" i="3" s="1"/>
  <c r="R1003" i="3"/>
  <c r="S1003" i="3" s="1"/>
  <c r="U1003" i="3" s="1"/>
  <c r="V1003" i="3" s="1"/>
  <c r="R962" i="3"/>
  <c r="S962" i="3" s="1"/>
  <c r="U962" i="3" s="1"/>
  <c r="V962" i="3" s="1"/>
  <c r="R1027" i="3"/>
  <c r="S1027" i="3" s="1"/>
  <c r="U1027" i="3" s="1"/>
  <c r="V1027" i="3" s="1"/>
  <c r="R926" i="3"/>
  <c r="S926" i="3" s="1"/>
  <c r="U926" i="3" s="1"/>
  <c r="V926" i="3" s="1"/>
  <c r="R1007" i="3"/>
  <c r="S1007" i="3" s="1"/>
  <c r="U1007" i="3" s="1"/>
  <c r="V1007" i="3" s="1"/>
  <c r="R913" i="3"/>
  <c r="S913" i="3" s="1"/>
  <c r="U913" i="3" s="1"/>
  <c r="V913" i="3" s="1"/>
  <c r="R1062" i="3"/>
  <c r="S1062" i="3" s="1"/>
  <c r="U1062" i="3" s="1"/>
  <c r="V1062" i="3" s="1"/>
  <c r="R970" i="3"/>
  <c r="S970" i="3" s="1"/>
  <c r="U970" i="3" s="1"/>
  <c r="V970" i="3" s="1"/>
  <c r="R978" i="3"/>
  <c r="S978" i="3" s="1"/>
  <c r="U978" i="3" s="1"/>
  <c r="V978" i="3" s="1"/>
  <c r="R986" i="3"/>
  <c r="S986" i="3" s="1"/>
  <c r="U986" i="3" s="1"/>
  <c r="V986" i="3" s="1"/>
  <c r="R994" i="3"/>
  <c r="S994" i="3" s="1"/>
  <c r="U994" i="3" s="1"/>
  <c r="V994" i="3" s="1"/>
  <c r="R1135" i="3"/>
  <c r="S1135" i="3" s="1"/>
  <c r="U1135" i="3" s="1"/>
  <c r="V1135" i="3" s="1"/>
  <c r="R1054" i="3"/>
  <c r="S1054" i="3" s="1"/>
  <c r="U1054" i="3" s="1"/>
  <c r="V1054" i="3" s="1"/>
  <c r="R1066" i="3"/>
  <c r="S1066" i="3" s="1"/>
  <c r="U1066" i="3" s="1"/>
  <c r="V1066" i="3" s="1"/>
  <c r="R1076" i="3"/>
  <c r="S1076" i="3" s="1"/>
  <c r="U1076" i="3" s="1"/>
  <c r="V1076" i="3" s="1"/>
  <c r="R1145" i="3"/>
  <c r="S1145" i="3" s="1"/>
  <c r="U1145" i="3" s="1"/>
  <c r="V1145" i="3" s="1"/>
  <c r="R1190" i="3"/>
  <c r="S1190" i="3" s="1"/>
  <c r="U1190" i="3" s="1"/>
  <c r="V1190" i="3" s="1"/>
  <c r="R1249" i="3"/>
  <c r="S1249" i="3" s="1"/>
  <c r="U1249" i="3" s="1"/>
  <c r="V1249" i="3" s="1"/>
  <c r="R1209" i="3"/>
  <c r="S1209" i="3" s="1"/>
  <c r="U1209" i="3" s="1"/>
  <c r="V1209" i="3" s="1"/>
  <c r="R1237" i="3"/>
  <c r="S1237" i="3" s="1"/>
  <c r="U1237" i="3" s="1"/>
  <c r="V1237" i="3" s="1"/>
  <c r="R1083" i="3"/>
  <c r="S1083" i="3" s="1"/>
  <c r="U1083" i="3" s="1"/>
  <c r="V1083" i="3" s="1"/>
  <c r="R1091" i="3"/>
  <c r="S1091" i="3" s="1"/>
  <c r="U1091" i="3" s="1"/>
  <c r="V1091" i="3" s="1"/>
  <c r="R1099" i="3"/>
  <c r="S1099" i="3" s="1"/>
  <c r="U1099" i="3" s="1"/>
  <c r="V1099" i="3" s="1"/>
  <c r="R1107" i="3"/>
  <c r="S1107" i="3" s="1"/>
  <c r="U1107" i="3" s="1"/>
  <c r="V1107" i="3" s="1"/>
  <c r="R1115" i="3"/>
  <c r="S1115" i="3" s="1"/>
  <c r="U1115" i="3" s="1"/>
  <c r="V1115" i="3" s="1"/>
  <c r="R1123" i="3"/>
  <c r="S1123" i="3" s="1"/>
  <c r="U1123" i="3" s="1"/>
  <c r="V1123" i="3" s="1"/>
  <c r="R1147" i="3"/>
  <c r="S1147" i="3" s="1"/>
  <c r="U1147" i="3" s="1"/>
  <c r="V1147" i="3" s="1"/>
  <c r="R1231" i="3"/>
  <c r="S1231" i="3" s="1"/>
  <c r="U1231" i="3" s="1"/>
  <c r="V1231" i="3" s="1"/>
  <c r="R1200" i="3"/>
  <c r="S1200" i="3" s="1"/>
  <c r="U1200" i="3" s="1"/>
  <c r="V1200" i="3" s="1"/>
  <c r="R1216" i="3"/>
  <c r="S1216" i="3" s="1"/>
  <c r="U1216" i="3" s="1"/>
  <c r="V1216" i="3" s="1"/>
  <c r="R1267" i="3"/>
  <c r="S1267" i="3" s="1"/>
  <c r="U1267" i="3" s="1"/>
  <c r="V1267" i="3" s="1"/>
  <c r="R1272" i="3"/>
  <c r="S1272" i="3" s="1"/>
  <c r="U1272" i="3" s="1"/>
  <c r="V1272" i="3" s="1"/>
  <c r="R1259" i="3"/>
  <c r="S1259" i="3" s="1"/>
  <c r="U1259" i="3" s="1"/>
  <c r="V1259" i="3" s="1"/>
  <c r="R1227" i="3"/>
  <c r="S1227" i="3" s="1"/>
  <c r="U1227" i="3" s="1"/>
  <c r="V1227" i="3" s="1"/>
  <c r="R1263" i="3"/>
  <c r="S1263" i="3" s="1"/>
  <c r="U1263" i="3" s="1"/>
  <c r="V1263" i="3" s="1"/>
  <c r="R1273" i="3"/>
  <c r="S1273" i="3" s="1"/>
  <c r="U1273" i="3" s="1"/>
  <c r="V1273" i="3" s="1"/>
  <c r="R1327" i="3"/>
  <c r="S1327" i="3" s="1"/>
  <c r="U1327" i="3" s="1"/>
  <c r="V1327" i="3" s="1"/>
  <c r="R1332" i="3"/>
  <c r="S1332" i="3" s="1"/>
  <c r="U1332" i="3" s="1"/>
  <c r="V1332" i="3" s="1"/>
  <c r="R1288" i="3"/>
  <c r="S1288" i="3" s="1"/>
  <c r="U1288" i="3" s="1"/>
  <c r="V1288" i="3" s="1"/>
  <c r="R1296" i="3"/>
  <c r="S1296" i="3" s="1"/>
  <c r="U1296" i="3" s="1"/>
  <c r="V1296" i="3" s="1"/>
  <c r="R1304" i="3"/>
  <c r="S1304" i="3" s="1"/>
  <c r="U1304" i="3" s="1"/>
  <c r="V1304" i="3" s="1"/>
  <c r="R1312" i="3"/>
  <c r="S1312" i="3" s="1"/>
  <c r="U1312" i="3" s="1"/>
  <c r="V1312" i="3" s="1"/>
  <c r="R1320" i="3"/>
  <c r="S1320" i="3" s="1"/>
  <c r="U1320" i="3" s="1"/>
  <c r="V1320" i="3" s="1"/>
  <c r="R999" i="3"/>
  <c r="S999" i="3" s="1"/>
  <c r="U999" i="3" s="1"/>
  <c r="V999" i="3" s="1"/>
  <c r="R925" i="3"/>
  <c r="S925" i="3" s="1"/>
  <c r="U925" i="3" s="1"/>
  <c r="V925" i="3" s="1"/>
  <c r="R1018" i="3"/>
  <c r="S1018" i="3" s="1"/>
  <c r="U1018" i="3" s="1"/>
  <c r="V1018" i="3" s="1"/>
  <c r="R1041" i="3"/>
  <c r="S1041" i="3" s="1"/>
  <c r="U1041" i="3" s="1"/>
  <c r="V1041" i="3" s="1"/>
  <c r="R1019" i="3"/>
  <c r="S1019" i="3" s="1"/>
  <c r="U1019" i="3" s="1"/>
  <c r="V1019" i="3" s="1"/>
  <c r="R954" i="3"/>
  <c r="S954" i="3" s="1"/>
  <c r="U954" i="3" s="1"/>
  <c r="V954" i="3" s="1"/>
  <c r="R963" i="3"/>
  <c r="S963" i="3" s="1"/>
  <c r="U963" i="3" s="1"/>
  <c r="V963" i="3" s="1"/>
  <c r="R971" i="3"/>
  <c r="S971" i="3" s="1"/>
  <c r="U971" i="3" s="1"/>
  <c r="V971" i="3" s="1"/>
  <c r="R979" i="3"/>
  <c r="S979" i="3" s="1"/>
  <c r="U979" i="3" s="1"/>
  <c r="V979" i="3" s="1"/>
  <c r="R987" i="3"/>
  <c r="S987" i="3" s="1"/>
  <c r="U987" i="3" s="1"/>
  <c r="V987" i="3" s="1"/>
  <c r="R995" i="3"/>
  <c r="S995" i="3" s="1"/>
  <c r="U995" i="3" s="1"/>
  <c r="V995" i="3" s="1"/>
  <c r="R1055" i="3"/>
  <c r="S1055" i="3" s="1"/>
  <c r="U1055" i="3" s="1"/>
  <c r="V1055" i="3" s="1"/>
  <c r="R1065" i="3"/>
  <c r="S1065" i="3" s="1"/>
  <c r="U1065" i="3" s="1"/>
  <c r="V1065" i="3" s="1"/>
  <c r="R1052" i="3"/>
  <c r="S1052" i="3" s="1"/>
  <c r="U1052" i="3" s="1"/>
  <c r="V1052" i="3" s="1"/>
  <c r="R1068" i="3"/>
  <c r="S1068" i="3" s="1"/>
  <c r="U1068" i="3" s="1"/>
  <c r="V1068" i="3" s="1"/>
  <c r="R1075" i="3"/>
  <c r="S1075" i="3" s="1"/>
  <c r="U1075" i="3" s="1"/>
  <c r="V1075" i="3" s="1"/>
  <c r="R1126" i="3"/>
  <c r="S1126" i="3" s="1"/>
  <c r="U1126" i="3" s="1"/>
  <c r="V1126" i="3" s="1"/>
  <c r="R1143" i="3"/>
  <c r="S1143" i="3" s="1"/>
  <c r="U1143" i="3" s="1"/>
  <c r="V1143" i="3" s="1"/>
  <c r="R1061" i="3"/>
  <c r="S1061" i="3" s="1"/>
  <c r="U1061" i="3" s="1"/>
  <c r="V1061" i="3" s="1"/>
  <c r="R1033" i="3"/>
  <c r="S1033" i="3" s="1"/>
  <c r="U1033" i="3" s="1"/>
  <c r="V1033" i="3" s="1"/>
  <c r="R1077" i="3"/>
  <c r="S1077" i="3" s="1"/>
  <c r="U1077" i="3" s="1"/>
  <c r="V1077" i="3" s="1"/>
  <c r="R1127" i="3"/>
  <c r="S1127" i="3" s="1"/>
  <c r="U1127" i="3" s="1"/>
  <c r="V1127" i="3" s="1"/>
  <c r="R1153" i="3"/>
  <c r="S1153" i="3" s="1"/>
  <c r="U1153" i="3" s="1"/>
  <c r="V1153" i="3" s="1"/>
  <c r="R1195" i="3"/>
  <c r="S1195" i="3" s="1"/>
  <c r="U1195" i="3" s="1"/>
  <c r="V1195" i="3" s="1"/>
  <c r="R1211" i="3"/>
  <c r="S1211" i="3" s="1"/>
  <c r="U1211" i="3" s="1"/>
  <c r="V1211" i="3" s="1"/>
  <c r="R1238" i="3"/>
  <c r="S1238" i="3" s="1"/>
  <c r="U1238" i="3" s="1"/>
  <c r="V1238" i="3" s="1"/>
  <c r="R1187" i="3"/>
  <c r="S1187" i="3" s="1"/>
  <c r="U1187" i="3" s="1"/>
  <c r="V1187" i="3" s="1"/>
  <c r="R1206" i="3"/>
  <c r="S1206" i="3" s="1"/>
  <c r="U1206" i="3" s="1"/>
  <c r="V1206" i="3" s="1"/>
  <c r="R1222" i="3"/>
  <c r="S1222" i="3" s="1"/>
  <c r="U1222" i="3" s="1"/>
  <c r="V1222" i="3" s="1"/>
  <c r="R1248" i="3"/>
  <c r="S1248" i="3" s="1"/>
  <c r="U1248" i="3" s="1"/>
  <c r="V1248" i="3" s="1"/>
  <c r="R1165" i="3"/>
  <c r="S1165" i="3" s="1"/>
  <c r="U1165" i="3" s="1"/>
  <c r="V1165" i="3" s="1"/>
  <c r="R1250" i="3"/>
  <c r="S1250" i="3" s="1"/>
  <c r="U1250" i="3" s="1"/>
  <c r="V1250" i="3" s="1"/>
  <c r="R1084" i="3"/>
  <c r="S1084" i="3" s="1"/>
  <c r="U1084" i="3" s="1"/>
  <c r="V1084" i="3" s="1"/>
  <c r="R1092" i="3"/>
  <c r="S1092" i="3" s="1"/>
  <c r="U1092" i="3" s="1"/>
  <c r="V1092" i="3" s="1"/>
  <c r="R1100" i="3"/>
  <c r="S1100" i="3" s="1"/>
  <c r="U1100" i="3" s="1"/>
  <c r="V1100" i="3" s="1"/>
  <c r="R1108" i="3"/>
  <c r="S1108" i="3" s="1"/>
  <c r="U1108" i="3" s="1"/>
  <c r="V1108" i="3" s="1"/>
  <c r="R1116" i="3"/>
  <c r="S1116" i="3" s="1"/>
  <c r="U1116" i="3" s="1"/>
  <c r="V1116" i="3" s="1"/>
  <c r="R1124" i="3"/>
  <c r="S1124" i="3" s="1"/>
  <c r="U1124" i="3" s="1"/>
  <c r="V1124" i="3" s="1"/>
  <c r="R1247" i="3"/>
  <c r="S1247" i="3" s="1"/>
  <c r="U1247" i="3" s="1"/>
  <c r="V1247" i="3" s="1"/>
  <c r="R1240" i="3"/>
  <c r="S1240" i="3" s="1"/>
  <c r="U1240" i="3" s="1"/>
  <c r="V1240" i="3" s="1"/>
  <c r="R1282" i="3"/>
  <c r="S1282" i="3" s="1"/>
  <c r="U1282" i="3" s="1"/>
  <c r="V1282" i="3" s="1"/>
  <c r="R1266" i="3"/>
  <c r="S1266" i="3" s="1"/>
  <c r="U1266" i="3" s="1"/>
  <c r="V1266" i="3" s="1"/>
  <c r="R1228" i="3"/>
  <c r="S1228" i="3" s="1"/>
  <c r="U1228" i="3" s="1"/>
  <c r="V1228" i="3" s="1"/>
  <c r="R1289" i="3"/>
  <c r="S1289" i="3" s="1"/>
  <c r="U1289" i="3" s="1"/>
  <c r="V1289" i="3" s="1"/>
  <c r="R1297" i="3"/>
  <c r="S1297" i="3" s="1"/>
  <c r="U1297" i="3" s="1"/>
  <c r="V1297" i="3" s="1"/>
  <c r="R1305" i="3"/>
  <c r="S1305" i="3" s="1"/>
  <c r="U1305" i="3" s="1"/>
  <c r="V1305" i="3" s="1"/>
  <c r="R1313" i="3"/>
  <c r="S1313" i="3" s="1"/>
  <c r="U1313" i="3" s="1"/>
  <c r="V1313" i="3" s="1"/>
  <c r="R1321" i="3"/>
  <c r="S1321" i="3" s="1"/>
  <c r="U1321" i="3" s="1"/>
  <c r="V1321" i="3" s="1"/>
  <c r="R1328" i="3"/>
  <c r="S1328" i="3" s="1"/>
  <c r="U1328" i="3" s="1"/>
  <c r="V1328" i="3" s="1"/>
  <c r="R955" i="3"/>
  <c r="S955" i="3" s="1"/>
  <c r="U955" i="3" s="1"/>
  <c r="V955" i="3" s="1"/>
  <c r="R927" i="3"/>
  <c r="S927" i="3" s="1"/>
  <c r="U927" i="3" s="1"/>
  <c r="V927" i="3" s="1"/>
  <c r="R941" i="3"/>
  <c r="S941" i="3" s="1"/>
  <c r="U941" i="3" s="1"/>
  <c r="V941" i="3" s="1"/>
  <c r="R1035" i="3"/>
  <c r="S1035" i="3" s="1"/>
  <c r="U1035" i="3" s="1"/>
  <c r="V1035" i="3" s="1"/>
  <c r="R953" i="3"/>
  <c r="S953" i="3" s="1"/>
  <c r="U953" i="3" s="1"/>
  <c r="V953" i="3" s="1"/>
  <c r="R1034" i="3"/>
  <c r="S1034" i="3" s="1"/>
  <c r="U1034" i="3" s="1"/>
  <c r="V1034" i="3" s="1"/>
  <c r="R946" i="3"/>
  <c r="S946" i="3" s="1"/>
  <c r="U946" i="3" s="1"/>
  <c r="V946" i="3" s="1"/>
  <c r="R966" i="3"/>
  <c r="S966" i="3" s="1"/>
  <c r="U966" i="3" s="1"/>
  <c r="V966" i="3" s="1"/>
  <c r="R974" i="3"/>
  <c r="S974" i="3" s="1"/>
  <c r="U974" i="3" s="1"/>
  <c r="V974" i="3" s="1"/>
  <c r="R982" i="3"/>
  <c r="S982" i="3" s="1"/>
  <c r="U982" i="3" s="1"/>
  <c r="V982" i="3" s="1"/>
  <c r="R990" i="3"/>
  <c r="S990" i="3" s="1"/>
  <c r="U990" i="3" s="1"/>
  <c r="V990" i="3" s="1"/>
  <c r="R1047" i="3"/>
  <c r="S1047" i="3" s="1"/>
  <c r="U1047" i="3" s="1"/>
  <c r="V1047" i="3" s="1"/>
  <c r="R1057" i="3"/>
  <c r="S1057" i="3" s="1"/>
  <c r="U1057" i="3" s="1"/>
  <c r="V1057" i="3" s="1"/>
  <c r="R1060" i="3"/>
  <c r="S1060" i="3" s="1"/>
  <c r="U1060" i="3" s="1"/>
  <c r="V1060" i="3" s="1"/>
  <c r="R1049" i="3"/>
  <c r="S1049" i="3" s="1"/>
  <c r="U1049" i="3" s="1"/>
  <c r="V1049" i="3" s="1"/>
  <c r="R1071" i="3"/>
  <c r="S1071" i="3" s="1"/>
  <c r="U1071" i="3" s="1"/>
  <c r="V1071" i="3" s="1"/>
  <c r="R1167" i="3"/>
  <c r="S1167" i="3" s="1"/>
  <c r="U1167" i="3" s="1"/>
  <c r="V1167" i="3" s="1"/>
  <c r="R948" i="3"/>
  <c r="S948" i="3" s="1"/>
  <c r="U948" i="3" s="1"/>
  <c r="V948" i="3" s="1"/>
  <c r="R1038" i="3"/>
  <c r="S1038" i="3" s="1"/>
  <c r="U1038" i="3" s="1"/>
  <c r="V1038" i="3" s="1"/>
  <c r="R922" i="3"/>
  <c r="S922" i="3" s="1"/>
  <c r="U922" i="3" s="1"/>
  <c r="V922" i="3" s="1"/>
  <c r="R951" i="3"/>
  <c r="S951" i="3" s="1"/>
  <c r="U951" i="3" s="1"/>
  <c r="V951" i="3" s="1"/>
  <c r="R1010" i="3"/>
  <c r="S1010" i="3" s="1"/>
  <c r="U1010" i="3" s="1"/>
  <c r="V1010" i="3" s="1"/>
  <c r="R968" i="3"/>
  <c r="S968" i="3" s="1"/>
  <c r="U968" i="3" s="1"/>
  <c r="V968" i="3" s="1"/>
  <c r="R976" i="3"/>
  <c r="S976" i="3" s="1"/>
  <c r="U976" i="3" s="1"/>
  <c r="V976" i="3" s="1"/>
  <c r="R984" i="3"/>
  <c r="S984" i="3" s="1"/>
  <c r="U984" i="3" s="1"/>
  <c r="V984" i="3" s="1"/>
  <c r="R992" i="3"/>
  <c r="S992" i="3" s="1"/>
  <c r="U992" i="3" s="1"/>
  <c r="V992" i="3" s="1"/>
  <c r="R1074" i="3"/>
  <c r="S1074" i="3" s="1"/>
  <c r="U1074" i="3" s="1"/>
  <c r="V1074" i="3" s="1"/>
  <c r="R1051" i="3"/>
  <c r="S1051" i="3" s="1"/>
  <c r="U1051" i="3" s="1"/>
  <c r="V1051" i="3" s="1"/>
  <c r="R1069" i="3"/>
  <c r="S1069" i="3" s="1"/>
  <c r="U1069" i="3" s="1"/>
  <c r="V1069" i="3" s="1"/>
  <c r="R1043" i="3"/>
  <c r="S1043" i="3" s="1"/>
  <c r="U1043" i="3" s="1"/>
  <c r="V1043" i="3" s="1"/>
  <c r="R1188" i="3"/>
  <c r="S1188" i="3" s="1"/>
  <c r="U1188" i="3" s="1"/>
  <c r="V1188" i="3" s="1"/>
  <c r="R1173" i="3"/>
  <c r="S1173" i="3" s="1"/>
  <c r="U1173" i="3" s="1"/>
  <c r="V1173" i="3" s="1"/>
  <c r="R1197" i="3"/>
  <c r="S1197" i="3" s="1"/>
  <c r="U1197" i="3" s="1"/>
  <c r="V1197" i="3" s="1"/>
  <c r="R1213" i="3"/>
  <c r="S1213" i="3" s="1"/>
  <c r="U1213" i="3" s="1"/>
  <c r="V1213" i="3" s="1"/>
  <c r="R1081" i="3"/>
  <c r="S1081" i="3" s="1"/>
  <c r="U1081" i="3" s="1"/>
  <c r="V1081" i="3" s="1"/>
  <c r="R1089" i="3"/>
  <c r="S1089" i="3" s="1"/>
  <c r="U1089" i="3" s="1"/>
  <c r="V1089" i="3" s="1"/>
  <c r="R1097" i="3"/>
  <c r="S1097" i="3" s="1"/>
  <c r="U1097" i="3" s="1"/>
  <c r="V1097" i="3" s="1"/>
  <c r="R1105" i="3"/>
  <c r="S1105" i="3" s="1"/>
  <c r="U1105" i="3" s="1"/>
  <c r="V1105" i="3" s="1"/>
  <c r="R1113" i="3"/>
  <c r="S1113" i="3" s="1"/>
  <c r="U1113" i="3" s="1"/>
  <c r="V1113" i="3" s="1"/>
  <c r="R1121" i="3"/>
  <c r="S1121" i="3" s="1"/>
  <c r="U1121" i="3" s="1"/>
  <c r="V1121" i="3" s="1"/>
  <c r="R1204" i="3"/>
  <c r="S1204" i="3" s="1"/>
  <c r="U1204" i="3" s="1"/>
  <c r="V1204" i="3" s="1"/>
  <c r="R1220" i="3"/>
  <c r="S1220" i="3" s="1"/>
  <c r="U1220" i="3" s="1"/>
  <c r="V1220" i="3" s="1"/>
  <c r="R1225" i="3"/>
  <c r="S1225" i="3" s="1"/>
  <c r="U1225" i="3" s="1"/>
  <c r="V1225" i="3" s="1"/>
  <c r="R1331" i="3"/>
  <c r="S1331" i="3" s="1"/>
  <c r="U1331" i="3" s="1"/>
  <c r="V1331" i="3" s="1"/>
  <c r="R943" i="3"/>
  <c r="S943" i="3" s="1"/>
  <c r="U943" i="3" s="1"/>
  <c r="V943" i="3" s="1"/>
  <c r="R933" i="3"/>
  <c r="S933" i="3" s="1"/>
  <c r="U933" i="3" s="1"/>
  <c r="V933" i="3" s="1"/>
  <c r="R1031" i="3"/>
  <c r="S1031" i="3" s="1"/>
  <c r="U1031" i="3" s="1"/>
  <c r="V1031" i="3" s="1"/>
  <c r="R967" i="3"/>
  <c r="S967" i="3" s="1"/>
  <c r="U967" i="3" s="1"/>
  <c r="V967" i="3" s="1"/>
  <c r="R983" i="3"/>
  <c r="S983" i="3" s="1"/>
  <c r="U983" i="3" s="1"/>
  <c r="V983" i="3" s="1"/>
  <c r="R1130" i="3"/>
  <c r="S1130" i="3" s="1"/>
  <c r="U1130" i="3" s="1"/>
  <c r="V1130" i="3" s="1"/>
  <c r="R1129" i="3"/>
  <c r="S1129" i="3" s="1"/>
  <c r="U1129" i="3" s="1"/>
  <c r="V1129" i="3" s="1"/>
  <c r="R1236" i="3"/>
  <c r="S1236" i="3" s="1"/>
  <c r="U1236" i="3" s="1"/>
  <c r="V1236" i="3" s="1"/>
  <c r="R1186" i="3"/>
  <c r="S1186" i="3" s="1"/>
  <c r="U1186" i="3" s="1"/>
  <c r="V1186" i="3" s="1"/>
  <c r="R1260" i="3"/>
  <c r="S1260" i="3" s="1"/>
  <c r="U1260" i="3" s="1"/>
  <c r="V1260" i="3" s="1"/>
  <c r="R1079" i="3"/>
  <c r="S1079" i="3" s="1"/>
  <c r="U1079" i="3" s="1"/>
  <c r="V1079" i="3" s="1"/>
  <c r="R1093" i="3"/>
  <c r="S1093" i="3" s="1"/>
  <c r="U1093" i="3" s="1"/>
  <c r="V1093" i="3" s="1"/>
  <c r="R1104" i="3"/>
  <c r="S1104" i="3" s="1"/>
  <c r="U1104" i="3" s="1"/>
  <c r="V1104" i="3" s="1"/>
  <c r="R1118" i="3"/>
  <c r="S1118" i="3" s="1"/>
  <c r="U1118" i="3" s="1"/>
  <c r="V1118" i="3" s="1"/>
  <c r="R1179" i="3"/>
  <c r="S1179" i="3" s="1"/>
  <c r="U1179" i="3" s="1"/>
  <c r="V1179" i="3" s="1"/>
  <c r="R1196" i="3"/>
  <c r="S1196" i="3" s="1"/>
  <c r="U1196" i="3" s="1"/>
  <c r="V1196" i="3" s="1"/>
  <c r="R1274" i="3"/>
  <c r="S1274" i="3" s="1"/>
  <c r="U1274" i="3" s="1"/>
  <c r="V1274" i="3" s="1"/>
  <c r="R1278" i="3"/>
  <c r="S1278" i="3" s="1"/>
  <c r="U1278" i="3" s="1"/>
  <c r="V1278" i="3" s="1"/>
  <c r="R1226" i="3"/>
  <c r="S1226" i="3" s="1"/>
  <c r="U1226" i="3" s="1"/>
  <c r="V1226" i="3" s="1"/>
  <c r="R1291" i="3"/>
  <c r="S1291" i="3" s="1"/>
  <c r="U1291" i="3" s="1"/>
  <c r="V1291" i="3" s="1"/>
  <c r="R1301" i="3"/>
  <c r="S1301" i="3" s="1"/>
  <c r="U1301" i="3" s="1"/>
  <c r="V1301" i="3" s="1"/>
  <c r="R1311" i="3"/>
  <c r="S1311" i="3" s="1"/>
  <c r="U1311" i="3" s="1"/>
  <c r="V1311" i="3" s="1"/>
  <c r="R1323" i="3"/>
  <c r="S1323" i="3" s="1"/>
  <c r="U1323" i="3" s="1"/>
  <c r="V1323" i="3" s="1"/>
  <c r="R914" i="3"/>
  <c r="S914" i="3" s="1"/>
  <c r="U914" i="3" s="1"/>
  <c r="V914" i="3" s="1"/>
  <c r="R950" i="3"/>
  <c r="S950" i="3" s="1"/>
  <c r="U950" i="3" s="1"/>
  <c r="V950" i="3" s="1"/>
  <c r="R1015" i="3"/>
  <c r="S1015" i="3" s="1"/>
  <c r="U1015" i="3" s="1"/>
  <c r="V1015" i="3" s="1"/>
  <c r="R929" i="3"/>
  <c r="S929" i="3" s="1"/>
  <c r="U929" i="3" s="1"/>
  <c r="V929" i="3" s="1"/>
  <c r="R969" i="3"/>
  <c r="S969" i="3" s="1"/>
  <c r="U969" i="3" s="1"/>
  <c r="V969" i="3" s="1"/>
  <c r="R985" i="3"/>
  <c r="S985" i="3" s="1"/>
  <c r="U985" i="3" s="1"/>
  <c r="V985" i="3" s="1"/>
  <c r="R1001" i="3"/>
  <c r="S1001" i="3" s="1"/>
  <c r="U1001" i="3" s="1"/>
  <c r="V1001" i="3" s="1"/>
  <c r="R1017" i="3"/>
  <c r="S1017" i="3" s="1"/>
  <c r="U1017" i="3" s="1"/>
  <c r="V1017" i="3" s="1"/>
  <c r="R1241" i="3"/>
  <c r="S1241" i="3" s="1"/>
  <c r="U1241" i="3" s="1"/>
  <c r="V1241" i="3" s="1"/>
  <c r="R1215" i="3"/>
  <c r="S1215" i="3" s="1"/>
  <c r="U1215" i="3" s="1"/>
  <c r="V1215" i="3" s="1"/>
  <c r="R1223" i="3"/>
  <c r="S1223" i="3" s="1"/>
  <c r="U1223" i="3" s="1"/>
  <c r="V1223" i="3" s="1"/>
  <c r="R1210" i="3"/>
  <c r="S1210" i="3" s="1"/>
  <c r="U1210" i="3" s="1"/>
  <c r="V1210" i="3" s="1"/>
  <c r="R1218" i="3"/>
  <c r="S1218" i="3" s="1"/>
  <c r="U1218" i="3" s="1"/>
  <c r="V1218" i="3" s="1"/>
  <c r="R1141" i="3"/>
  <c r="S1141" i="3" s="1"/>
  <c r="U1141" i="3" s="1"/>
  <c r="V1141" i="3" s="1"/>
  <c r="R1221" i="3"/>
  <c r="S1221" i="3" s="1"/>
  <c r="U1221" i="3" s="1"/>
  <c r="V1221" i="3" s="1"/>
  <c r="R1080" i="3"/>
  <c r="S1080" i="3" s="1"/>
  <c r="U1080" i="3" s="1"/>
  <c r="V1080" i="3" s="1"/>
  <c r="R1094" i="3"/>
  <c r="S1094" i="3" s="1"/>
  <c r="U1094" i="3" s="1"/>
  <c r="V1094" i="3" s="1"/>
  <c r="R1106" i="3"/>
  <c r="S1106" i="3" s="1"/>
  <c r="U1106" i="3" s="1"/>
  <c r="V1106" i="3" s="1"/>
  <c r="R1119" i="3"/>
  <c r="S1119" i="3" s="1"/>
  <c r="U1119" i="3" s="1"/>
  <c r="V1119" i="3" s="1"/>
  <c r="R1270" i="3"/>
  <c r="S1270" i="3" s="1"/>
  <c r="U1270" i="3" s="1"/>
  <c r="V1270" i="3" s="1"/>
  <c r="R1229" i="3"/>
  <c r="S1229" i="3" s="1"/>
  <c r="U1229" i="3" s="1"/>
  <c r="V1229" i="3" s="1"/>
  <c r="R1262" i="3"/>
  <c r="S1262" i="3" s="1"/>
  <c r="U1262" i="3" s="1"/>
  <c r="V1262" i="3" s="1"/>
  <c r="R1292" i="3"/>
  <c r="S1292" i="3" s="1"/>
  <c r="U1292" i="3" s="1"/>
  <c r="V1292" i="3" s="1"/>
  <c r="R1302" i="3"/>
  <c r="S1302" i="3" s="1"/>
  <c r="U1302" i="3" s="1"/>
  <c r="V1302" i="3" s="1"/>
  <c r="R1314" i="3"/>
  <c r="S1314" i="3" s="1"/>
  <c r="U1314" i="3" s="1"/>
  <c r="V1314" i="3" s="1"/>
  <c r="R1324" i="3"/>
  <c r="S1324" i="3" s="1"/>
  <c r="U1324" i="3" s="1"/>
  <c r="V1324" i="3" s="1"/>
  <c r="R958" i="3"/>
  <c r="S958" i="3" s="1"/>
  <c r="U958" i="3" s="1"/>
  <c r="V958" i="3" s="1"/>
  <c r="R1022" i="3"/>
  <c r="S1022" i="3" s="1"/>
  <c r="U1022" i="3" s="1"/>
  <c r="V1022" i="3" s="1"/>
  <c r="R1037" i="3"/>
  <c r="S1037" i="3" s="1"/>
  <c r="U1037" i="3" s="1"/>
  <c r="V1037" i="3" s="1"/>
  <c r="R934" i="3"/>
  <c r="S934" i="3" s="1"/>
  <c r="U934" i="3" s="1"/>
  <c r="V934" i="3" s="1"/>
  <c r="R945" i="3"/>
  <c r="S945" i="3" s="1"/>
  <c r="U945" i="3" s="1"/>
  <c r="V945" i="3" s="1"/>
  <c r="R972" i="3"/>
  <c r="S972" i="3" s="1"/>
  <c r="U972" i="3" s="1"/>
  <c r="V972" i="3" s="1"/>
  <c r="R988" i="3"/>
  <c r="S988" i="3" s="1"/>
  <c r="U988" i="3" s="1"/>
  <c r="V988" i="3" s="1"/>
  <c r="R1132" i="3"/>
  <c r="S1132" i="3" s="1"/>
  <c r="U1132" i="3" s="1"/>
  <c r="V1132" i="3" s="1"/>
  <c r="R1058" i="3"/>
  <c r="S1058" i="3" s="1"/>
  <c r="U1058" i="3" s="1"/>
  <c r="V1058" i="3" s="1"/>
  <c r="R1131" i="3"/>
  <c r="S1131" i="3" s="1"/>
  <c r="U1131" i="3" s="1"/>
  <c r="V1131" i="3" s="1"/>
  <c r="R1239" i="3"/>
  <c r="S1239" i="3" s="1"/>
  <c r="U1239" i="3" s="1"/>
  <c r="V1239" i="3" s="1"/>
  <c r="R1232" i="3"/>
  <c r="S1232" i="3" s="1"/>
  <c r="U1232" i="3" s="1"/>
  <c r="V1232" i="3" s="1"/>
  <c r="R1157" i="3"/>
  <c r="S1157" i="3" s="1"/>
  <c r="U1157" i="3" s="1"/>
  <c r="V1157" i="3" s="1"/>
  <c r="R1233" i="3"/>
  <c r="S1233" i="3" s="1"/>
  <c r="U1233" i="3" s="1"/>
  <c r="V1233" i="3" s="1"/>
  <c r="R1201" i="3"/>
  <c r="S1201" i="3" s="1"/>
  <c r="U1201" i="3" s="1"/>
  <c r="V1201" i="3" s="1"/>
  <c r="R1082" i="3"/>
  <c r="S1082" i="3" s="1"/>
  <c r="U1082" i="3" s="1"/>
  <c r="V1082" i="3" s="1"/>
  <c r="R1095" i="3"/>
  <c r="S1095" i="3" s="1"/>
  <c r="U1095" i="3" s="1"/>
  <c r="V1095" i="3" s="1"/>
  <c r="R1109" i="3"/>
  <c r="S1109" i="3" s="1"/>
  <c r="U1109" i="3" s="1"/>
  <c r="V1109" i="3" s="1"/>
  <c r="R1120" i="3"/>
  <c r="S1120" i="3" s="1"/>
  <c r="U1120" i="3" s="1"/>
  <c r="V1120" i="3" s="1"/>
  <c r="R1253" i="3"/>
  <c r="S1253" i="3" s="1"/>
  <c r="U1253" i="3" s="1"/>
  <c r="V1253" i="3" s="1"/>
  <c r="R1212" i="3"/>
  <c r="S1212" i="3" s="1"/>
  <c r="U1212" i="3" s="1"/>
  <c r="V1212" i="3" s="1"/>
  <c r="R1275" i="3"/>
  <c r="S1275" i="3" s="1"/>
  <c r="U1275" i="3" s="1"/>
  <c r="V1275" i="3" s="1"/>
  <c r="R1279" i="3"/>
  <c r="S1279" i="3" s="1"/>
  <c r="U1279" i="3" s="1"/>
  <c r="V1279" i="3" s="1"/>
  <c r="R1283" i="3"/>
  <c r="S1283" i="3" s="1"/>
  <c r="U1283" i="3" s="1"/>
  <c r="V1283" i="3" s="1"/>
  <c r="R1293" i="3"/>
  <c r="S1293" i="3" s="1"/>
  <c r="U1293" i="3" s="1"/>
  <c r="V1293" i="3" s="1"/>
  <c r="R1303" i="3"/>
  <c r="S1303" i="3" s="1"/>
  <c r="U1303" i="3" s="1"/>
  <c r="V1303" i="3" s="1"/>
  <c r="R1315" i="3"/>
  <c r="S1315" i="3" s="1"/>
  <c r="U1315" i="3" s="1"/>
  <c r="V1315" i="3" s="1"/>
  <c r="R1325" i="3"/>
  <c r="S1325" i="3" s="1"/>
  <c r="U1325" i="3" s="1"/>
  <c r="V1325" i="3" s="1"/>
  <c r="R1333" i="3"/>
  <c r="S1333" i="3" s="1"/>
  <c r="U1333" i="3" s="1"/>
  <c r="V1333" i="3" s="1"/>
  <c r="R1011" i="3"/>
  <c r="S1011" i="3" s="1"/>
  <c r="U1011" i="3" s="1"/>
  <c r="V1011" i="3" s="1"/>
  <c r="R935" i="3"/>
  <c r="S935" i="3" s="1"/>
  <c r="U935" i="3" s="1"/>
  <c r="V935" i="3" s="1"/>
  <c r="R1023" i="3"/>
  <c r="S1023" i="3" s="1"/>
  <c r="U1023" i="3" s="1"/>
  <c r="V1023" i="3" s="1"/>
  <c r="R960" i="3"/>
  <c r="S960" i="3" s="1"/>
  <c r="U960" i="3" s="1"/>
  <c r="V960" i="3" s="1"/>
  <c r="R973" i="3"/>
  <c r="S973" i="3" s="1"/>
  <c r="U973" i="3" s="1"/>
  <c r="V973" i="3" s="1"/>
  <c r="R989" i="3"/>
  <c r="S989" i="3" s="1"/>
  <c r="U989" i="3" s="1"/>
  <c r="V989" i="3" s="1"/>
  <c r="R1151" i="3"/>
  <c r="S1151" i="3" s="1"/>
  <c r="U1151" i="3" s="1"/>
  <c r="V1151" i="3" s="1"/>
  <c r="R1067" i="3"/>
  <c r="S1067" i="3" s="1"/>
  <c r="U1067" i="3" s="1"/>
  <c r="V1067" i="3" s="1"/>
  <c r="R1191" i="3"/>
  <c r="S1191" i="3" s="1"/>
  <c r="U1191" i="3" s="1"/>
  <c r="V1191" i="3" s="1"/>
  <c r="R1193" i="3"/>
  <c r="S1193" i="3" s="1"/>
  <c r="U1193" i="3" s="1"/>
  <c r="V1193" i="3" s="1"/>
  <c r="R1252" i="3"/>
  <c r="S1252" i="3" s="1"/>
  <c r="U1252" i="3" s="1"/>
  <c r="V1252" i="3" s="1"/>
  <c r="R1085" i="3"/>
  <c r="S1085" i="3" s="1"/>
  <c r="U1085" i="3" s="1"/>
  <c r="V1085" i="3" s="1"/>
  <c r="R1096" i="3"/>
  <c r="S1096" i="3" s="1"/>
  <c r="U1096" i="3" s="1"/>
  <c r="V1096" i="3" s="1"/>
  <c r="R1110" i="3"/>
  <c r="S1110" i="3" s="1"/>
  <c r="U1110" i="3" s="1"/>
  <c r="V1110" i="3" s="1"/>
  <c r="R1122" i="3"/>
  <c r="S1122" i="3" s="1"/>
  <c r="U1122" i="3" s="1"/>
  <c r="V1122" i="3" s="1"/>
  <c r="R1261" i="3"/>
  <c r="S1261" i="3" s="1"/>
  <c r="U1261" i="3" s="1"/>
  <c r="V1261" i="3" s="1"/>
  <c r="R1276" i="3"/>
  <c r="S1276" i="3" s="1"/>
  <c r="U1276" i="3" s="1"/>
  <c r="V1276" i="3" s="1"/>
  <c r="R1271" i="3"/>
  <c r="S1271" i="3" s="1"/>
  <c r="U1271" i="3" s="1"/>
  <c r="V1271" i="3" s="1"/>
  <c r="R1284" i="3"/>
  <c r="S1284" i="3" s="1"/>
  <c r="U1284" i="3" s="1"/>
  <c r="V1284" i="3" s="1"/>
  <c r="R1294" i="3"/>
  <c r="S1294" i="3" s="1"/>
  <c r="U1294" i="3" s="1"/>
  <c r="V1294" i="3" s="1"/>
  <c r="R1306" i="3"/>
  <c r="S1306" i="3" s="1"/>
  <c r="U1306" i="3" s="1"/>
  <c r="V1306" i="3" s="1"/>
  <c r="R1316" i="3"/>
  <c r="S1316" i="3" s="1"/>
  <c r="U1316" i="3" s="1"/>
  <c r="V1316" i="3" s="1"/>
  <c r="R1026" i="3"/>
  <c r="S1026" i="3" s="1"/>
  <c r="U1026" i="3" s="1"/>
  <c r="V1026" i="3" s="1"/>
  <c r="R940" i="3"/>
  <c r="S940" i="3" s="1"/>
  <c r="U940" i="3" s="1"/>
  <c r="V940" i="3" s="1"/>
  <c r="R944" i="3"/>
  <c r="S944" i="3" s="1"/>
  <c r="U944" i="3" s="1"/>
  <c r="V944" i="3" s="1"/>
  <c r="R1013" i="3"/>
  <c r="S1013" i="3" s="1"/>
  <c r="U1013" i="3" s="1"/>
  <c r="V1013" i="3" s="1"/>
  <c r="R1039" i="3"/>
  <c r="S1039" i="3" s="1"/>
  <c r="U1039" i="3" s="1"/>
  <c r="V1039" i="3" s="1"/>
  <c r="R942" i="3"/>
  <c r="S942" i="3" s="1"/>
  <c r="U942" i="3" s="1"/>
  <c r="V942" i="3" s="1"/>
  <c r="R918" i="3"/>
  <c r="S918" i="3" s="1"/>
  <c r="U918" i="3" s="1"/>
  <c r="V918" i="3" s="1"/>
  <c r="R1070" i="3"/>
  <c r="S1070" i="3" s="1"/>
  <c r="U1070" i="3" s="1"/>
  <c r="V1070" i="3" s="1"/>
  <c r="R975" i="3"/>
  <c r="S975" i="3" s="1"/>
  <c r="U975" i="3" s="1"/>
  <c r="V975" i="3" s="1"/>
  <c r="R991" i="3"/>
  <c r="S991" i="3" s="1"/>
  <c r="U991" i="3" s="1"/>
  <c r="V991" i="3" s="1"/>
  <c r="R1063" i="3"/>
  <c r="S1063" i="3" s="1"/>
  <c r="U1063" i="3" s="1"/>
  <c r="V1063" i="3" s="1"/>
  <c r="R1159" i="3"/>
  <c r="S1159" i="3" s="1"/>
  <c r="U1159" i="3" s="1"/>
  <c r="V1159" i="3" s="1"/>
  <c r="R1009" i="3"/>
  <c r="S1009" i="3" s="1"/>
  <c r="U1009" i="3" s="1"/>
  <c r="V1009" i="3" s="1"/>
  <c r="R1064" i="3"/>
  <c r="S1064" i="3" s="1"/>
  <c r="U1064" i="3" s="1"/>
  <c r="V1064" i="3" s="1"/>
  <c r="R1053" i="3"/>
  <c r="S1053" i="3" s="1"/>
  <c r="U1053" i="3" s="1"/>
  <c r="V1053" i="3" s="1"/>
  <c r="R1137" i="3"/>
  <c r="S1137" i="3" s="1"/>
  <c r="U1137" i="3" s="1"/>
  <c r="V1137" i="3" s="1"/>
  <c r="R1203" i="3"/>
  <c r="S1203" i="3" s="1"/>
  <c r="U1203" i="3" s="1"/>
  <c r="V1203" i="3" s="1"/>
  <c r="R1189" i="3"/>
  <c r="S1189" i="3" s="1"/>
  <c r="U1189" i="3" s="1"/>
  <c r="V1189" i="3" s="1"/>
  <c r="R1198" i="3"/>
  <c r="S1198" i="3" s="1"/>
  <c r="U1198" i="3" s="1"/>
  <c r="V1198" i="3" s="1"/>
  <c r="R1256" i="3"/>
  <c r="S1256" i="3" s="1"/>
  <c r="U1256" i="3" s="1"/>
  <c r="V1256" i="3" s="1"/>
  <c r="R1217" i="3"/>
  <c r="S1217" i="3" s="1"/>
  <c r="U1217" i="3" s="1"/>
  <c r="V1217" i="3" s="1"/>
  <c r="R1086" i="3"/>
  <c r="S1086" i="3" s="1"/>
  <c r="U1086" i="3" s="1"/>
  <c r="V1086" i="3" s="1"/>
  <c r="R1098" i="3"/>
  <c r="S1098" i="3" s="1"/>
  <c r="U1098" i="3" s="1"/>
  <c r="V1098" i="3" s="1"/>
  <c r="R1111" i="3"/>
  <c r="S1111" i="3" s="1"/>
  <c r="U1111" i="3" s="1"/>
  <c r="V1111" i="3" s="1"/>
  <c r="R1125" i="3"/>
  <c r="S1125" i="3" s="1"/>
  <c r="U1125" i="3" s="1"/>
  <c r="V1125" i="3" s="1"/>
  <c r="R1155" i="3"/>
  <c r="S1155" i="3" s="1"/>
  <c r="U1155" i="3" s="1"/>
  <c r="V1155" i="3" s="1"/>
  <c r="R1171" i="3"/>
  <c r="S1171" i="3" s="1"/>
  <c r="U1171" i="3" s="1"/>
  <c r="V1171" i="3" s="1"/>
  <c r="R1280" i="3"/>
  <c r="S1280" i="3" s="1"/>
  <c r="U1280" i="3" s="1"/>
  <c r="V1280" i="3" s="1"/>
  <c r="R1264" i="3"/>
  <c r="S1264" i="3" s="1"/>
  <c r="U1264" i="3" s="1"/>
  <c r="V1264" i="3" s="1"/>
  <c r="R1254" i="3"/>
  <c r="S1254" i="3" s="1"/>
  <c r="U1254" i="3" s="1"/>
  <c r="V1254" i="3" s="1"/>
  <c r="R1285" i="3"/>
  <c r="S1285" i="3" s="1"/>
  <c r="U1285" i="3" s="1"/>
  <c r="V1285" i="3" s="1"/>
  <c r="R1295" i="3"/>
  <c r="S1295" i="3" s="1"/>
  <c r="U1295" i="3" s="1"/>
  <c r="V1295" i="3" s="1"/>
  <c r="R1307" i="3"/>
  <c r="S1307" i="3" s="1"/>
  <c r="U1307" i="3" s="1"/>
  <c r="V1307" i="3" s="1"/>
  <c r="R1317" i="3"/>
  <c r="S1317" i="3" s="1"/>
  <c r="U1317" i="3" s="1"/>
  <c r="V1317" i="3" s="1"/>
  <c r="R949" i="3"/>
  <c r="S949" i="3" s="1"/>
  <c r="U949" i="3" s="1"/>
  <c r="V949" i="3" s="1"/>
  <c r="R917" i="3"/>
  <c r="S917" i="3" s="1"/>
  <c r="U917" i="3" s="1"/>
  <c r="V917" i="3" s="1"/>
  <c r="R937" i="3"/>
  <c r="S937" i="3" s="1"/>
  <c r="U937" i="3" s="1"/>
  <c r="V937" i="3" s="1"/>
  <c r="R961" i="3"/>
  <c r="S961" i="3" s="1"/>
  <c r="U961" i="3" s="1"/>
  <c r="V961" i="3" s="1"/>
  <c r="R1021" i="3"/>
  <c r="S1021" i="3" s="1"/>
  <c r="U1021" i="3" s="1"/>
  <c r="V1021" i="3" s="1"/>
  <c r="R977" i="3"/>
  <c r="S977" i="3" s="1"/>
  <c r="U977" i="3" s="1"/>
  <c r="V977" i="3" s="1"/>
  <c r="R993" i="3"/>
  <c r="S993" i="3" s="1"/>
  <c r="U993" i="3" s="1"/>
  <c r="V993" i="3" s="1"/>
  <c r="R1175" i="3"/>
  <c r="S1175" i="3" s="1"/>
  <c r="U1175" i="3" s="1"/>
  <c r="V1175" i="3" s="1"/>
  <c r="R1042" i="3"/>
  <c r="S1042" i="3" s="1"/>
  <c r="U1042" i="3" s="1"/>
  <c r="V1042" i="3" s="1"/>
  <c r="R1072" i="3"/>
  <c r="S1072" i="3" s="1"/>
  <c r="U1072" i="3" s="1"/>
  <c r="V1072" i="3" s="1"/>
  <c r="R1025" i="3"/>
  <c r="S1025" i="3" s="1"/>
  <c r="U1025" i="3" s="1"/>
  <c r="V1025" i="3" s="1"/>
  <c r="R1048" i="3"/>
  <c r="S1048" i="3" s="1"/>
  <c r="U1048" i="3" s="1"/>
  <c r="V1048" i="3" s="1"/>
  <c r="R1161" i="3"/>
  <c r="S1161" i="3" s="1"/>
  <c r="U1161" i="3" s="1"/>
  <c r="V1161" i="3" s="1"/>
  <c r="R1245" i="3"/>
  <c r="S1245" i="3" s="1"/>
  <c r="U1245" i="3" s="1"/>
  <c r="V1245" i="3" s="1"/>
  <c r="R1230" i="3"/>
  <c r="S1230" i="3" s="1"/>
  <c r="U1230" i="3" s="1"/>
  <c r="V1230" i="3" s="1"/>
  <c r="R1087" i="3"/>
  <c r="S1087" i="3" s="1"/>
  <c r="U1087" i="3" s="1"/>
  <c r="V1087" i="3" s="1"/>
  <c r="R1101" i="3"/>
  <c r="S1101" i="3" s="1"/>
  <c r="U1101" i="3" s="1"/>
  <c r="V1101" i="3" s="1"/>
  <c r="R1112" i="3"/>
  <c r="S1112" i="3" s="1"/>
  <c r="U1112" i="3" s="1"/>
  <c r="V1112" i="3" s="1"/>
  <c r="R1139" i="3"/>
  <c r="S1139" i="3" s="1"/>
  <c r="U1139" i="3" s="1"/>
  <c r="V1139" i="3" s="1"/>
  <c r="R1208" i="3"/>
  <c r="S1208" i="3" s="1"/>
  <c r="U1208" i="3" s="1"/>
  <c r="V1208" i="3" s="1"/>
  <c r="R1329" i="3"/>
  <c r="S1329" i="3" s="1"/>
  <c r="U1329" i="3" s="1"/>
  <c r="V1329" i="3" s="1"/>
  <c r="R1277" i="3"/>
  <c r="S1277" i="3" s="1"/>
  <c r="U1277" i="3" s="1"/>
  <c r="V1277" i="3" s="1"/>
  <c r="R1286" i="3"/>
  <c r="S1286" i="3" s="1"/>
  <c r="U1286" i="3" s="1"/>
  <c r="V1286" i="3" s="1"/>
  <c r="R1298" i="3"/>
  <c r="S1298" i="3" s="1"/>
  <c r="U1298" i="3" s="1"/>
  <c r="V1298" i="3" s="1"/>
  <c r="R1308" i="3"/>
  <c r="S1308" i="3" s="1"/>
  <c r="U1308" i="3" s="1"/>
  <c r="V1308" i="3" s="1"/>
  <c r="R1318" i="3"/>
  <c r="S1318" i="3" s="1"/>
  <c r="U1318" i="3" s="1"/>
  <c r="V1318" i="3" s="1"/>
  <c r="R957" i="3"/>
  <c r="S957" i="3" s="1"/>
  <c r="U957" i="3" s="1"/>
  <c r="V957" i="3" s="1"/>
  <c r="R1030" i="3"/>
  <c r="S1030" i="3" s="1"/>
  <c r="U1030" i="3" s="1"/>
  <c r="V1030" i="3" s="1"/>
  <c r="R1005" i="3"/>
  <c r="S1005" i="3" s="1"/>
  <c r="U1005" i="3" s="1"/>
  <c r="V1005" i="3" s="1"/>
  <c r="R1002" i="3"/>
  <c r="S1002" i="3" s="1"/>
  <c r="U1002" i="3" s="1"/>
  <c r="V1002" i="3" s="1"/>
  <c r="R921" i="3"/>
  <c r="S921" i="3" s="1"/>
  <c r="U921" i="3" s="1"/>
  <c r="V921" i="3" s="1"/>
  <c r="R938" i="3"/>
  <c r="S938" i="3" s="1"/>
  <c r="U938" i="3" s="1"/>
  <c r="V938" i="3" s="1"/>
  <c r="R964" i="3"/>
  <c r="S964" i="3" s="1"/>
  <c r="U964" i="3" s="1"/>
  <c r="V964" i="3" s="1"/>
  <c r="R980" i="3"/>
  <c r="S980" i="3" s="1"/>
  <c r="U980" i="3" s="1"/>
  <c r="V980" i="3" s="1"/>
  <c r="R996" i="3"/>
  <c r="S996" i="3" s="1"/>
  <c r="U996" i="3" s="1"/>
  <c r="V996" i="3" s="1"/>
  <c r="R1128" i="3"/>
  <c r="S1128" i="3" s="1"/>
  <c r="U1128" i="3" s="1"/>
  <c r="V1128" i="3" s="1"/>
  <c r="R1046" i="3"/>
  <c r="S1046" i="3" s="1"/>
  <c r="U1046" i="3" s="1"/>
  <c r="V1046" i="3" s="1"/>
  <c r="R1059" i="3"/>
  <c r="S1059" i="3" s="1"/>
  <c r="U1059" i="3" s="1"/>
  <c r="V1059" i="3" s="1"/>
  <c r="R1169" i="3"/>
  <c r="S1169" i="3" s="1"/>
  <c r="U1169" i="3" s="1"/>
  <c r="V1169" i="3" s="1"/>
  <c r="R1219" i="3"/>
  <c r="S1219" i="3" s="1"/>
  <c r="U1219" i="3" s="1"/>
  <c r="V1219" i="3" s="1"/>
  <c r="R1192" i="3"/>
  <c r="S1192" i="3" s="1"/>
  <c r="U1192" i="3" s="1"/>
  <c r="V1192" i="3" s="1"/>
  <c r="R1257" i="3"/>
  <c r="S1257" i="3" s="1"/>
  <c r="U1257" i="3" s="1"/>
  <c r="V1257" i="3" s="1"/>
  <c r="R1214" i="3"/>
  <c r="S1214" i="3" s="1"/>
  <c r="U1214" i="3" s="1"/>
  <c r="V1214" i="3" s="1"/>
  <c r="R1133" i="3"/>
  <c r="S1133" i="3" s="1"/>
  <c r="U1133" i="3" s="1"/>
  <c r="V1133" i="3" s="1"/>
  <c r="R1149" i="3"/>
  <c r="S1149" i="3" s="1"/>
  <c r="U1149" i="3" s="1"/>
  <c r="V1149" i="3" s="1"/>
  <c r="R1246" i="3"/>
  <c r="S1246" i="3" s="1"/>
  <c r="U1246" i="3" s="1"/>
  <c r="V1246" i="3" s="1"/>
  <c r="R1088" i="3"/>
  <c r="S1088" i="3" s="1"/>
  <c r="U1088" i="3" s="1"/>
  <c r="V1088" i="3" s="1"/>
  <c r="R1102" i="3"/>
  <c r="S1102" i="3" s="1"/>
  <c r="U1102" i="3" s="1"/>
  <c r="V1102" i="3" s="1"/>
  <c r="R1114" i="3"/>
  <c r="S1114" i="3" s="1"/>
  <c r="U1114" i="3" s="1"/>
  <c r="V1114" i="3" s="1"/>
  <c r="R1269" i="3"/>
  <c r="S1269" i="3" s="1"/>
  <c r="U1269" i="3" s="1"/>
  <c r="V1269" i="3" s="1"/>
  <c r="R1281" i="3"/>
  <c r="S1281" i="3" s="1"/>
  <c r="U1281" i="3" s="1"/>
  <c r="V1281" i="3" s="1"/>
  <c r="R1268" i="3"/>
  <c r="S1268" i="3" s="1"/>
  <c r="U1268" i="3" s="1"/>
  <c r="V1268" i="3" s="1"/>
  <c r="R1287" i="3"/>
  <c r="S1287" i="3" s="1"/>
  <c r="U1287" i="3" s="1"/>
  <c r="V1287" i="3" s="1"/>
  <c r="R1299" i="3"/>
  <c r="S1299" i="3" s="1"/>
  <c r="U1299" i="3" s="1"/>
  <c r="V1299" i="3" s="1"/>
  <c r="R1309" i="3"/>
  <c r="S1309" i="3" s="1"/>
  <c r="U1309" i="3" s="1"/>
  <c r="V1309" i="3" s="1"/>
  <c r="R1319" i="3"/>
  <c r="S1319" i="3" s="1"/>
  <c r="U1319" i="3" s="1"/>
  <c r="V1319" i="3" s="1"/>
  <c r="R939" i="3"/>
  <c r="S939" i="3" s="1"/>
  <c r="U939" i="3" s="1"/>
  <c r="V939" i="3" s="1"/>
  <c r="R919" i="3"/>
  <c r="S919" i="3" s="1"/>
  <c r="U919" i="3" s="1"/>
  <c r="V919" i="3" s="1"/>
  <c r="R930" i="3"/>
  <c r="S930" i="3" s="1"/>
  <c r="U930" i="3" s="1"/>
  <c r="V930" i="3" s="1"/>
  <c r="R1029" i="3"/>
  <c r="S1029" i="3" s="1"/>
  <c r="U1029" i="3" s="1"/>
  <c r="V1029" i="3" s="1"/>
  <c r="R1050" i="3"/>
  <c r="S1050" i="3" s="1"/>
  <c r="U1050" i="3" s="1"/>
  <c r="V1050" i="3" s="1"/>
  <c r="R965" i="3"/>
  <c r="S965" i="3" s="1"/>
  <c r="U965" i="3" s="1"/>
  <c r="V965" i="3" s="1"/>
  <c r="R981" i="3"/>
  <c r="S981" i="3" s="1"/>
  <c r="U981" i="3" s="1"/>
  <c r="V981" i="3" s="1"/>
  <c r="R997" i="3"/>
  <c r="S997" i="3" s="1"/>
  <c r="U997" i="3" s="1"/>
  <c r="V997" i="3" s="1"/>
  <c r="R1078" i="3"/>
  <c r="S1078" i="3" s="1"/>
  <c r="U1078" i="3" s="1"/>
  <c r="V1078" i="3" s="1"/>
  <c r="R1056" i="3"/>
  <c r="S1056" i="3" s="1"/>
  <c r="U1056" i="3" s="1"/>
  <c r="V1056" i="3" s="1"/>
  <c r="R1073" i="3"/>
  <c r="S1073" i="3" s="1"/>
  <c r="U1073" i="3" s="1"/>
  <c r="V1073" i="3" s="1"/>
  <c r="R1177" i="3"/>
  <c r="S1177" i="3" s="1"/>
  <c r="U1177" i="3" s="1"/>
  <c r="V1177" i="3" s="1"/>
  <c r="R1199" i="3"/>
  <c r="S1199" i="3" s="1"/>
  <c r="U1199" i="3" s="1"/>
  <c r="V1199" i="3" s="1"/>
  <c r="R1207" i="3"/>
  <c r="S1207" i="3" s="1"/>
  <c r="U1207" i="3" s="1"/>
  <c r="V1207" i="3" s="1"/>
  <c r="R1194" i="3"/>
  <c r="S1194" i="3" s="1"/>
  <c r="U1194" i="3" s="1"/>
  <c r="V1194" i="3" s="1"/>
  <c r="R1202" i="3"/>
  <c r="S1202" i="3" s="1"/>
  <c r="U1202" i="3" s="1"/>
  <c r="V1202" i="3" s="1"/>
  <c r="R1244" i="3"/>
  <c r="S1244" i="3" s="1"/>
  <c r="U1244" i="3" s="1"/>
  <c r="V1244" i="3" s="1"/>
  <c r="R1205" i="3"/>
  <c r="S1205" i="3" s="1"/>
  <c r="U1205" i="3" s="1"/>
  <c r="V1205" i="3" s="1"/>
  <c r="R1258" i="3"/>
  <c r="S1258" i="3" s="1"/>
  <c r="U1258" i="3" s="1"/>
  <c r="V1258" i="3" s="1"/>
  <c r="R1090" i="3"/>
  <c r="S1090" i="3" s="1"/>
  <c r="U1090" i="3" s="1"/>
  <c r="V1090" i="3" s="1"/>
  <c r="R1103" i="3"/>
  <c r="S1103" i="3" s="1"/>
  <c r="U1103" i="3" s="1"/>
  <c r="V1103" i="3" s="1"/>
  <c r="R1117" i="3"/>
  <c r="S1117" i="3" s="1"/>
  <c r="U1117" i="3" s="1"/>
  <c r="V1117" i="3" s="1"/>
  <c r="R1163" i="3"/>
  <c r="S1163" i="3" s="1"/>
  <c r="U1163" i="3" s="1"/>
  <c r="V1163" i="3" s="1"/>
  <c r="R1224" i="3"/>
  <c r="S1224" i="3" s="1"/>
  <c r="U1224" i="3" s="1"/>
  <c r="V1224" i="3" s="1"/>
  <c r="R1251" i="3"/>
  <c r="S1251" i="3" s="1"/>
  <c r="U1251" i="3" s="1"/>
  <c r="V1251" i="3" s="1"/>
  <c r="R1290" i="3"/>
  <c r="S1290" i="3" s="1"/>
  <c r="U1290" i="3" s="1"/>
  <c r="V1290" i="3" s="1"/>
  <c r="R1300" i="3"/>
  <c r="S1300" i="3" s="1"/>
  <c r="U1300" i="3" s="1"/>
  <c r="V1300" i="3" s="1"/>
  <c r="R1310" i="3"/>
  <c r="S1310" i="3" s="1"/>
  <c r="U1310" i="3" s="1"/>
  <c r="V1310" i="3" s="1"/>
  <c r="R1322" i="3"/>
  <c r="S1322" i="3" s="1"/>
  <c r="U1322" i="3" s="1"/>
  <c r="V1322" i="3" s="1"/>
  <c r="R2064" i="3"/>
  <c r="S2064" i="3" s="1"/>
  <c r="U2064" i="3" s="1"/>
  <c r="V2064" i="3" s="1"/>
  <c r="R2095" i="3"/>
  <c r="S2095" i="3" s="1"/>
  <c r="U2095" i="3" s="1"/>
  <c r="V2095" i="3" s="1"/>
  <c r="R2041" i="3"/>
  <c r="S2041" i="3" s="1"/>
  <c r="U2041" i="3" s="1"/>
  <c r="V2041" i="3" s="1"/>
  <c r="R2070" i="3"/>
  <c r="S2070" i="3" s="1"/>
  <c r="U2070" i="3" s="1"/>
  <c r="V2070" i="3" s="1"/>
  <c r="R2042" i="3"/>
  <c r="S2042" i="3" s="1"/>
  <c r="U2042" i="3" s="1"/>
  <c r="V2042" i="3" s="1"/>
  <c r="R2072" i="3"/>
  <c r="S2072" i="3" s="1"/>
  <c r="U2072" i="3" s="1"/>
  <c r="V2072" i="3" s="1"/>
  <c r="R2068" i="3"/>
  <c r="S2068" i="3" s="1"/>
  <c r="U2068" i="3" s="1"/>
  <c r="V2068" i="3" s="1"/>
  <c r="R2040" i="3"/>
  <c r="S2040" i="3" s="1"/>
  <c r="U2040" i="3" s="1"/>
  <c r="V2040" i="3" s="1"/>
  <c r="R2018" i="3"/>
  <c r="S2018" i="3" s="1"/>
  <c r="R2020" i="3"/>
  <c r="S2020" i="3" s="1"/>
  <c r="U2020" i="3" s="1"/>
  <c r="V2020" i="3" s="1"/>
  <c r="R2022" i="3"/>
  <c r="S2022" i="3" s="1"/>
  <c r="U2022" i="3" s="1"/>
  <c r="V2022" i="3" s="1"/>
  <c r="R2080" i="3"/>
  <c r="S2080" i="3" s="1"/>
  <c r="U2080" i="3" s="1"/>
  <c r="V2080" i="3" s="1"/>
  <c r="R2087" i="3"/>
  <c r="S2087" i="3" s="1"/>
  <c r="U2087" i="3" s="1"/>
  <c r="V2087" i="3" s="1"/>
  <c r="R2050" i="3"/>
  <c r="S2050" i="3" s="1"/>
  <c r="U2050" i="3" s="1"/>
  <c r="V2050" i="3" s="1"/>
  <c r="R2044" i="3"/>
  <c r="S2044" i="3" s="1"/>
  <c r="U2044" i="3" s="1"/>
  <c r="V2044" i="3" s="1"/>
  <c r="R2089" i="3"/>
  <c r="S2089" i="3" s="1"/>
  <c r="U2089" i="3" s="1"/>
  <c r="V2089" i="3" s="1"/>
  <c r="R2109" i="3"/>
  <c r="S2109" i="3" s="1"/>
  <c r="U2109" i="3" s="1"/>
  <c r="V2109" i="3" s="1"/>
  <c r="R2091" i="3"/>
  <c r="S2091" i="3" s="1"/>
  <c r="U2091" i="3" s="1"/>
  <c r="V2091" i="3" s="1"/>
  <c r="R2032" i="3"/>
  <c r="S2032" i="3" s="1"/>
  <c r="U2032" i="3" s="1"/>
  <c r="V2032" i="3" s="1"/>
  <c r="R2033" i="3"/>
  <c r="S2033" i="3" s="1"/>
  <c r="U2033" i="3" s="1"/>
  <c r="V2033" i="3" s="1"/>
  <c r="R2031" i="3"/>
  <c r="S2031" i="3" s="1"/>
  <c r="U2031" i="3" s="1"/>
  <c r="V2031" i="3" s="1"/>
  <c r="R2037" i="3"/>
  <c r="S2037" i="3" s="1"/>
  <c r="U2037" i="3" s="1"/>
  <c r="V2037" i="3" s="1"/>
  <c r="R2065" i="3"/>
  <c r="S2065" i="3" s="1"/>
  <c r="U2065" i="3" s="1"/>
  <c r="V2065" i="3" s="1"/>
  <c r="R2081" i="3"/>
  <c r="S2081" i="3" s="1"/>
  <c r="U2081" i="3" s="1"/>
  <c r="V2081" i="3" s="1"/>
  <c r="R2058" i="3"/>
  <c r="S2058" i="3" s="1"/>
  <c r="U2058" i="3" s="1"/>
  <c r="V2058" i="3" s="1"/>
  <c r="R2049" i="3"/>
  <c r="S2049" i="3" s="1"/>
  <c r="U2049" i="3" s="1"/>
  <c r="V2049" i="3" s="1"/>
  <c r="R2096" i="3"/>
  <c r="S2096" i="3" s="1"/>
  <c r="U2096" i="3" s="1"/>
  <c r="V2096" i="3" s="1"/>
  <c r="R2075" i="3"/>
  <c r="S2075" i="3" s="1"/>
  <c r="U2075" i="3" s="1"/>
  <c r="V2075" i="3" s="1"/>
  <c r="R2092" i="3"/>
  <c r="S2092" i="3" s="1"/>
  <c r="U2092" i="3" s="1"/>
  <c r="V2092" i="3" s="1"/>
  <c r="R2103" i="3"/>
  <c r="S2103" i="3" s="1"/>
  <c r="U2103" i="3" s="1"/>
  <c r="V2103" i="3" s="1"/>
  <c r="R2111" i="3"/>
  <c r="S2111" i="3" s="1"/>
  <c r="U2111" i="3" s="1"/>
  <c r="V2111" i="3" s="1"/>
  <c r="R2093" i="3"/>
  <c r="S2093" i="3" s="1"/>
  <c r="U2093" i="3" s="1"/>
  <c r="V2093" i="3" s="1"/>
  <c r="R2086" i="3"/>
  <c r="S2086" i="3" s="1"/>
  <c r="U2086" i="3" s="1"/>
  <c r="V2086" i="3" s="1"/>
  <c r="R2104" i="3"/>
  <c r="S2104" i="3" s="1"/>
  <c r="U2104" i="3" s="1"/>
  <c r="V2104" i="3" s="1"/>
  <c r="R2054" i="3"/>
  <c r="S2054" i="3" s="1"/>
  <c r="U2054" i="3" s="1"/>
  <c r="V2054" i="3" s="1"/>
  <c r="R2043" i="3"/>
  <c r="S2043" i="3" s="1"/>
  <c r="U2043" i="3" s="1"/>
  <c r="V2043" i="3" s="1"/>
  <c r="R2051" i="3"/>
  <c r="S2051" i="3" s="1"/>
  <c r="U2051" i="3" s="1"/>
  <c r="V2051" i="3" s="1"/>
  <c r="R2039" i="3"/>
  <c r="S2039" i="3" s="1"/>
  <c r="U2039" i="3" s="1"/>
  <c r="V2039" i="3" s="1"/>
  <c r="R2067" i="3"/>
  <c r="S2067" i="3" s="1"/>
  <c r="U2067" i="3" s="1"/>
  <c r="V2067" i="3" s="1"/>
  <c r="R2113" i="3"/>
  <c r="S2113" i="3" s="1"/>
  <c r="U2113" i="3" s="1"/>
  <c r="V2113" i="3" s="1"/>
  <c r="R2098" i="3"/>
  <c r="S2098" i="3" s="1"/>
  <c r="U2098" i="3" s="1"/>
  <c r="V2098" i="3" s="1"/>
  <c r="R2110" i="3"/>
  <c r="S2110" i="3" s="1"/>
  <c r="U2110" i="3" s="1"/>
  <c r="V2110" i="3" s="1"/>
  <c r="R2035" i="3"/>
  <c r="S2035" i="3" s="1"/>
  <c r="U2035" i="3" s="1"/>
  <c r="V2035" i="3" s="1"/>
  <c r="R2029" i="3"/>
  <c r="S2029" i="3" s="1"/>
  <c r="U2029" i="3" s="1"/>
  <c r="V2029" i="3" s="1"/>
  <c r="R2028" i="3"/>
  <c r="S2028" i="3" s="1"/>
  <c r="U2028" i="3" s="1"/>
  <c r="V2028" i="3" s="1"/>
  <c r="R2019" i="3"/>
  <c r="S2019" i="3" s="1"/>
  <c r="U2019" i="3" s="1"/>
  <c r="V2019" i="3" s="1"/>
  <c r="R2076" i="3"/>
  <c r="S2076" i="3" s="1"/>
  <c r="U2076" i="3" s="1"/>
  <c r="V2076" i="3" s="1"/>
  <c r="R2073" i="3"/>
  <c r="S2073" i="3" s="1"/>
  <c r="U2073" i="3" s="1"/>
  <c r="V2073" i="3" s="1"/>
  <c r="R2052" i="3"/>
  <c r="S2052" i="3" s="1"/>
  <c r="U2052" i="3" s="1"/>
  <c r="V2052" i="3" s="1"/>
  <c r="R2057" i="3"/>
  <c r="S2057" i="3" s="1"/>
  <c r="U2057" i="3" s="1"/>
  <c r="V2057" i="3" s="1"/>
  <c r="R2097" i="3"/>
  <c r="S2097" i="3" s="1"/>
  <c r="U2097" i="3" s="1"/>
  <c r="V2097" i="3" s="1"/>
  <c r="R2112" i="3"/>
  <c r="S2112" i="3" s="1"/>
  <c r="U2112" i="3" s="1"/>
  <c r="V2112" i="3" s="1"/>
  <c r="R2077" i="3"/>
  <c r="S2077" i="3" s="1"/>
  <c r="U2077" i="3" s="1"/>
  <c r="V2077" i="3" s="1"/>
  <c r="R2090" i="3"/>
  <c r="S2090" i="3" s="1"/>
  <c r="U2090" i="3" s="1"/>
  <c r="V2090" i="3" s="1"/>
  <c r="R2105" i="3"/>
  <c r="S2105" i="3" s="1"/>
  <c r="U2105" i="3" s="1"/>
  <c r="V2105" i="3" s="1"/>
  <c r="R2094" i="3"/>
  <c r="S2094" i="3" s="1"/>
  <c r="U2094" i="3" s="1"/>
  <c r="V2094" i="3" s="1"/>
  <c r="R2034" i="3"/>
  <c r="S2034" i="3" s="1"/>
  <c r="U2034" i="3" s="1"/>
  <c r="V2034" i="3" s="1"/>
  <c r="R2021" i="3"/>
  <c r="S2021" i="3" s="1"/>
  <c r="U2021" i="3" s="1"/>
  <c r="V2021" i="3" s="1"/>
  <c r="R2099" i="3"/>
  <c r="S2099" i="3" s="1"/>
  <c r="U2099" i="3" s="1"/>
  <c r="V2099" i="3" s="1"/>
  <c r="R2069" i="3"/>
  <c r="S2069" i="3" s="1"/>
  <c r="U2069" i="3" s="1"/>
  <c r="V2069" i="3" s="1"/>
  <c r="R2102" i="3"/>
  <c r="S2102" i="3" s="1"/>
  <c r="U2102" i="3" s="1"/>
  <c r="V2102" i="3" s="1"/>
  <c r="R2061" i="3"/>
  <c r="S2061" i="3" s="1"/>
  <c r="U2061" i="3" s="1"/>
  <c r="V2061" i="3" s="1"/>
  <c r="R2048" i="3"/>
  <c r="S2048" i="3" s="1"/>
  <c r="U2048" i="3" s="1"/>
  <c r="V2048" i="3" s="1"/>
  <c r="R2046" i="3"/>
  <c r="S2046" i="3" s="1"/>
  <c r="U2046" i="3" s="1"/>
  <c r="V2046" i="3" s="1"/>
  <c r="R2023" i="3"/>
  <c r="S2023" i="3" s="1"/>
  <c r="U2023" i="3" s="1"/>
  <c r="V2023" i="3" s="1"/>
  <c r="R2047" i="3"/>
  <c r="S2047" i="3" s="1"/>
  <c r="U2047" i="3" s="1"/>
  <c r="V2047" i="3" s="1"/>
  <c r="R2060" i="3"/>
  <c r="S2060" i="3" s="1"/>
  <c r="U2060" i="3" s="1"/>
  <c r="V2060" i="3" s="1"/>
  <c r="R2083" i="3"/>
  <c r="S2083" i="3" s="1"/>
  <c r="U2083" i="3" s="1"/>
  <c r="V2083" i="3" s="1"/>
  <c r="R2062" i="3"/>
  <c r="S2062" i="3" s="1"/>
  <c r="U2062" i="3" s="1"/>
  <c r="V2062" i="3" s="1"/>
  <c r="R2106" i="3"/>
  <c r="S2106" i="3" s="1"/>
  <c r="U2106" i="3" s="1"/>
  <c r="V2106" i="3" s="1"/>
  <c r="R2055" i="3"/>
  <c r="S2055" i="3" s="1"/>
  <c r="U2055" i="3" s="1"/>
  <c r="V2055" i="3" s="1"/>
  <c r="R2071" i="3"/>
  <c r="S2071" i="3" s="1"/>
  <c r="U2071" i="3" s="1"/>
  <c r="V2071" i="3" s="1"/>
  <c r="R2084" i="3"/>
  <c r="S2084" i="3" s="1"/>
  <c r="U2084" i="3" s="1"/>
  <c r="V2084" i="3" s="1"/>
  <c r="R2066" i="3"/>
  <c r="S2066" i="3" s="1"/>
  <c r="U2066" i="3" s="1"/>
  <c r="V2066" i="3" s="1"/>
  <c r="R2082" i="3"/>
  <c r="S2082" i="3" s="1"/>
  <c r="U2082" i="3" s="1"/>
  <c r="V2082" i="3" s="1"/>
  <c r="R2107" i="3"/>
  <c r="S2107" i="3" s="1"/>
  <c r="U2107" i="3" s="1"/>
  <c r="V2107" i="3" s="1"/>
  <c r="R2024" i="3"/>
  <c r="S2024" i="3" s="1"/>
  <c r="U2024" i="3" s="1"/>
  <c r="V2024" i="3" s="1"/>
  <c r="R2030" i="3"/>
  <c r="S2030" i="3" s="1"/>
  <c r="U2030" i="3" s="1"/>
  <c r="V2030" i="3" s="1"/>
  <c r="R2063" i="3"/>
  <c r="S2063" i="3" s="1"/>
  <c r="U2063" i="3" s="1"/>
  <c r="V2063" i="3" s="1"/>
  <c r="R2079" i="3"/>
  <c r="S2079" i="3" s="1"/>
  <c r="U2079" i="3" s="1"/>
  <c r="V2079" i="3" s="1"/>
  <c r="R2085" i="3"/>
  <c r="S2085" i="3" s="1"/>
  <c r="U2085" i="3" s="1"/>
  <c r="V2085" i="3" s="1"/>
  <c r="R2100" i="3"/>
  <c r="S2100" i="3" s="1"/>
  <c r="U2100" i="3" s="1"/>
  <c r="V2100" i="3" s="1"/>
  <c r="R2108" i="3"/>
  <c r="S2108" i="3" s="1"/>
  <c r="U2108" i="3" s="1"/>
  <c r="V2108" i="3" s="1"/>
  <c r="R2074" i="3"/>
  <c r="S2074" i="3" s="1"/>
  <c r="U2074" i="3" s="1"/>
  <c r="V2074" i="3" s="1"/>
  <c r="R2088" i="3"/>
  <c r="S2088" i="3" s="1"/>
  <c r="U2088" i="3" s="1"/>
  <c r="V2088" i="3" s="1"/>
  <c r="R2101" i="3"/>
  <c r="S2101" i="3" s="1"/>
  <c r="U2101" i="3" s="1"/>
  <c r="V2101" i="3" s="1"/>
  <c r="R2026" i="3"/>
  <c r="S2026" i="3" s="1"/>
  <c r="U2026" i="3" s="1"/>
  <c r="V2026" i="3" s="1"/>
  <c r="R2025" i="3"/>
  <c r="S2025" i="3" s="1"/>
  <c r="U2025" i="3" s="1"/>
  <c r="V2025" i="3" s="1"/>
  <c r="R2038" i="3"/>
  <c r="S2038" i="3" s="1"/>
  <c r="U2038" i="3" s="1"/>
  <c r="V2038" i="3" s="1"/>
  <c r="R2036" i="3"/>
  <c r="S2036" i="3" s="1"/>
  <c r="U2036" i="3" s="1"/>
  <c r="V2036" i="3" s="1"/>
  <c r="R2045" i="3"/>
  <c r="S2045" i="3" s="1"/>
  <c r="U2045" i="3" s="1"/>
  <c r="V2045" i="3" s="1"/>
  <c r="R2027" i="3"/>
  <c r="S2027" i="3" s="1"/>
  <c r="U2027" i="3" s="1"/>
  <c r="V2027" i="3" s="1"/>
  <c r="R2059" i="3"/>
  <c r="S2059" i="3" s="1"/>
  <c r="U2059" i="3" s="1"/>
  <c r="V2059" i="3" s="1"/>
  <c r="R2056" i="3"/>
  <c r="S2056" i="3" s="1"/>
  <c r="U2056" i="3" s="1"/>
  <c r="V2056" i="3" s="1"/>
  <c r="R2078" i="3"/>
  <c r="S2078" i="3" s="1"/>
  <c r="U2078" i="3" s="1"/>
  <c r="V2078" i="3" s="1"/>
  <c r="R2053" i="3"/>
  <c r="S2053" i="3" s="1"/>
  <c r="U2053" i="3" s="1"/>
  <c r="V2053" i="3" s="1"/>
  <c r="U191" i="3"/>
  <c r="V191" i="3" s="1"/>
  <c r="S6" i="3"/>
  <c r="U6" i="3" s="1"/>
  <c r="V6" i="3" s="1"/>
  <c r="W6" i="3" s="1"/>
  <c r="X6" i="3" s="1"/>
  <c r="X311" i="3" s="1"/>
  <c r="Y311" i="3" s="1"/>
  <c r="X2114" i="3" l="1"/>
  <c r="Y2114" i="3" s="1"/>
  <c r="Z2114" i="3" s="1"/>
  <c r="Z13" i="3" s="1"/>
  <c r="AB2114" i="3" s="1"/>
  <c r="AB13" i="3" s="1"/>
  <c r="AA311" i="3"/>
  <c r="Z311" i="3"/>
  <c r="X194" i="3"/>
  <c r="Y194" i="3" s="1"/>
  <c r="Y13" i="3"/>
  <c r="X230" i="3"/>
  <c r="Y230" i="3" s="1"/>
  <c r="X317" i="3"/>
  <c r="Y317" i="3" s="1"/>
  <c r="U1453" i="3"/>
  <c r="V1453" i="3" s="1"/>
  <c r="S10" i="3"/>
  <c r="U10" i="3" s="1"/>
  <c r="V10" i="3" s="1"/>
  <c r="W10" i="3" s="1"/>
  <c r="X10" i="3" s="1"/>
  <c r="X1665" i="3" s="1"/>
  <c r="Y1665" i="3" s="1"/>
  <c r="X292" i="3"/>
  <c r="Y292" i="3" s="1"/>
  <c r="X228" i="3"/>
  <c r="Y228" i="3" s="1"/>
  <c r="X235" i="3"/>
  <c r="Y235" i="3" s="1"/>
  <c r="X314" i="3"/>
  <c r="Y314" i="3" s="1"/>
  <c r="X234" i="3"/>
  <c r="Y234" i="3" s="1"/>
  <c r="X290" i="3"/>
  <c r="Y290" i="3" s="1"/>
  <c r="X295" i="3"/>
  <c r="Y295" i="3" s="1"/>
  <c r="X293" i="3"/>
  <c r="Y293" i="3" s="1"/>
  <c r="X274" i="3"/>
  <c r="Y274" i="3" s="1"/>
  <c r="X210" i="3"/>
  <c r="Y210" i="3" s="1"/>
  <c r="X273" i="3"/>
  <c r="Y273" i="3" s="1"/>
  <c r="X209" i="3"/>
  <c r="Y209" i="3" s="1"/>
  <c r="X296" i="3"/>
  <c r="Y296" i="3" s="1"/>
  <c r="X232" i="3"/>
  <c r="Y232" i="3" s="1"/>
  <c r="X316" i="3"/>
  <c r="Y316" i="3" s="1"/>
  <c r="X279" i="3"/>
  <c r="Y279" i="3" s="1"/>
  <c r="X215" i="3"/>
  <c r="Y215" i="3" s="1"/>
  <c r="X278" i="3"/>
  <c r="Y278" i="3" s="1"/>
  <c r="X214" i="3"/>
  <c r="Y214" i="3" s="1"/>
  <c r="X285" i="3"/>
  <c r="Y285" i="3" s="1"/>
  <c r="X221" i="3"/>
  <c r="Y221" i="3" s="1"/>
  <c r="X276" i="3"/>
  <c r="Y276" i="3" s="1"/>
  <c r="X212" i="3"/>
  <c r="Y212" i="3" s="1"/>
  <c r="X283" i="3"/>
  <c r="Y283" i="3" s="1"/>
  <c r="X219" i="3"/>
  <c r="Y219" i="3" s="1"/>
  <c r="X226" i="3"/>
  <c r="Y226" i="3" s="1"/>
  <c r="X248" i="3"/>
  <c r="Y248" i="3" s="1"/>
  <c r="X294" i="3"/>
  <c r="Y294" i="3" s="1"/>
  <c r="X237" i="3"/>
  <c r="Y237" i="3" s="1"/>
  <c r="X281" i="3"/>
  <c r="Y281" i="3" s="1"/>
  <c r="X240" i="3"/>
  <c r="Y240" i="3" s="1"/>
  <c r="X222" i="3"/>
  <c r="Y222" i="3" s="1"/>
  <c r="X288" i="3"/>
  <c r="Y288" i="3" s="1"/>
  <c r="X224" i="3"/>
  <c r="Y224" i="3" s="1"/>
  <c r="U323" i="3"/>
  <c r="V323" i="3" s="1"/>
  <c r="S7" i="3"/>
  <c r="U7" i="3" s="1"/>
  <c r="V7" i="3" s="1"/>
  <c r="W7" i="3" s="1"/>
  <c r="X7" i="3" s="1"/>
  <c r="X377" i="3" s="1"/>
  <c r="Y377" i="3" s="1"/>
  <c r="X271" i="3"/>
  <c r="Y271" i="3" s="1"/>
  <c r="X207" i="3"/>
  <c r="Y207" i="3" s="1"/>
  <c r="U1739" i="3"/>
  <c r="V1739" i="3" s="1"/>
  <c r="S11" i="3"/>
  <c r="U11" i="3" s="1"/>
  <c r="V11" i="3" s="1"/>
  <c r="W11" i="3" s="1"/>
  <c r="X11" i="3" s="1"/>
  <c r="X1807" i="3" s="1"/>
  <c r="Y1807" i="3" s="1"/>
  <c r="X270" i="3"/>
  <c r="Y270" i="3" s="1"/>
  <c r="X206" i="3"/>
  <c r="Y206" i="3" s="1"/>
  <c r="X277" i="3"/>
  <c r="Y277" i="3" s="1"/>
  <c r="X213" i="3"/>
  <c r="Y213" i="3" s="1"/>
  <c r="X268" i="3"/>
  <c r="Y268" i="3" s="1"/>
  <c r="X204" i="3"/>
  <c r="Y204" i="3" s="1"/>
  <c r="X275" i="3"/>
  <c r="Y275" i="3" s="1"/>
  <c r="X211" i="3"/>
  <c r="Y211" i="3" s="1"/>
  <c r="X289" i="3"/>
  <c r="Y289" i="3" s="1"/>
  <c r="X297" i="3"/>
  <c r="Y297" i="3" s="1"/>
  <c r="X282" i="3"/>
  <c r="Y282" i="3" s="1"/>
  <c r="R124" i="3"/>
  <c r="S124" i="3" s="1"/>
  <c r="U124" i="3" s="1"/>
  <c r="V124" i="3" s="1"/>
  <c r="R125" i="3"/>
  <c r="S125" i="3" s="1"/>
  <c r="U125" i="3" s="1"/>
  <c r="V125" i="3" s="1"/>
  <c r="R121" i="3"/>
  <c r="S121" i="3" s="1"/>
  <c r="U121" i="3" s="1"/>
  <c r="V121" i="3" s="1"/>
  <c r="R15" i="3"/>
  <c r="R139" i="3"/>
  <c r="S139" i="3" s="1"/>
  <c r="U139" i="3" s="1"/>
  <c r="V139" i="3" s="1"/>
  <c r="R166" i="3"/>
  <c r="S166" i="3" s="1"/>
  <c r="U166" i="3" s="1"/>
  <c r="V166" i="3" s="1"/>
  <c r="R177" i="3"/>
  <c r="S177" i="3" s="1"/>
  <c r="U177" i="3" s="1"/>
  <c r="V177" i="3" s="1"/>
  <c r="R129" i="3"/>
  <c r="S129" i="3" s="1"/>
  <c r="U129" i="3" s="1"/>
  <c r="V129" i="3" s="1"/>
  <c r="R167" i="3"/>
  <c r="S167" i="3" s="1"/>
  <c r="U167" i="3" s="1"/>
  <c r="V167" i="3" s="1"/>
  <c r="R147" i="3"/>
  <c r="S147" i="3" s="1"/>
  <c r="U147" i="3" s="1"/>
  <c r="V147" i="3" s="1"/>
  <c r="R179" i="3"/>
  <c r="S179" i="3" s="1"/>
  <c r="U179" i="3" s="1"/>
  <c r="V179" i="3" s="1"/>
  <c r="R137" i="3"/>
  <c r="S137" i="3" s="1"/>
  <c r="U137" i="3" s="1"/>
  <c r="V137" i="3" s="1"/>
  <c r="R143" i="3"/>
  <c r="S143" i="3" s="1"/>
  <c r="U143" i="3" s="1"/>
  <c r="V143" i="3" s="1"/>
  <c r="R33" i="3"/>
  <c r="S33" i="3" s="1"/>
  <c r="U33" i="3" s="1"/>
  <c r="V33" i="3" s="1"/>
  <c r="R48" i="3"/>
  <c r="S48" i="3" s="1"/>
  <c r="U48" i="3" s="1"/>
  <c r="V48" i="3" s="1"/>
  <c r="R57" i="3"/>
  <c r="S57" i="3" s="1"/>
  <c r="U57" i="3" s="1"/>
  <c r="V57" i="3" s="1"/>
  <c r="R65" i="3"/>
  <c r="S65" i="3" s="1"/>
  <c r="U65" i="3" s="1"/>
  <c r="V65" i="3" s="1"/>
  <c r="R73" i="3"/>
  <c r="S73" i="3" s="1"/>
  <c r="U73" i="3" s="1"/>
  <c r="V73" i="3" s="1"/>
  <c r="R81" i="3"/>
  <c r="S81" i="3" s="1"/>
  <c r="U81" i="3" s="1"/>
  <c r="V81" i="3" s="1"/>
  <c r="R89" i="3"/>
  <c r="S89" i="3" s="1"/>
  <c r="U89" i="3" s="1"/>
  <c r="V89" i="3" s="1"/>
  <c r="R97" i="3"/>
  <c r="S97" i="3" s="1"/>
  <c r="U97" i="3" s="1"/>
  <c r="V97" i="3" s="1"/>
  <c r="R105" i="3"/>
  <c r="S105" i="3" s="1"/>
  <c r="U105" i="3" s="1"/>
  <c r="V105" i="3" s="1"/>
  <c r="R113" i="3"/>
  <c r="S113" i="3" s="1"/>
  <c r="U113" i="3" s="1"/>
  <c r="V113" i="3" s="1"/>
  <c r="R21" i="3"/>
  <c r="S21" i="3" s="1"/>
  <c r="U21" i="3" s="1"/>
  <c r="V21" i="3" s="1"/>
  <c r="R39" i="3"/>
  <c r="S39" i="3" s="1"/>
  <c r="U39" i="3" s="1"/>
  <c r="V39" i="3" s="1"/>
  <c r="R127" i="3"/>
  <c r="S127" i="3" s="1"/>
  <c r="U127" i="3" s="1"/>
  <c r="V127" i="3" s="1"/>
  <c r="R171" i="3"/>
  <c r="S171" i="3" s="1"/>
  <c r="U171" i="3" s="1"/>
  <c r="V171" i="3" s="1"/>
  <c r="R135" i="3"/>
  <c r="S135" i="3" s="1"/>
  <c r="U135" i="3" s="1"/>
  <c r="V135" i="3" s="1"/>
  <c r="R157" i="3"/>
  <c r="S157" i="3" s="1"/>
  <c r="U157" i="3" s="1"/>
  <c r="V157" i="3" s="1"/>
  <c r="R185" i="3"/>
  <c r="S185" i="3" s="1"/>
  <c r="U185" i="3" s="1"/>
  <c r="V185" i="3" s="1"/>
  <c r="R180" i="3"/>
  <c r="S180" i="3" s="1"/>
  <c r="U180" i="3" s="1"/>
  <c r="V180" i="3" s="1"/>
  <c r="R35" i="3"/>
  <c r="S35" i="3" s="1"/>
  <c r="U35" i="3" s="1"/>
  <c r="V35" i="3" s="1"/>
  <c r="R50" i="3"/>
  <c r="S50" i="3" s="1"/>
  <c r="U50" i="3" s="1"/>
  <c r="V50" i="3" s="1"/>
  <c r="R58" i="3"/>
  <c r="S58" i="3" s="1"/>
  <c r="U58" i="3" s="1"/>
  <c r="V58" i="3" s="1"/>
  <c r="R66" i="3"/>
  <c r="S66" i="3" s="1"/>
  <c r="U66" i="3" s="1"/>
  <c r="V66" i="3" s="1"/>
  <c r="R74" i="3"/>
  <c r="S74" i="3" s="1"/>
  <c r="U74" i="3" s="1"/>
  <c r="V74" i="3" s="1"/>
  <c r="R82" i="3"/>
  <c r="S82" i="3" s="1"/>
  <c r="U82" i="3" s="1"/>
  <c r="V82" i="3" s="1"/>
  <c r="R90" i="3"/>
  <c r="S90" i="3" s="1"/>
  <c r="U90" i="3" s="1"/>
  <c r="V90" i="3" s="1"/>
  <c r="R98" i="3"/>
  <c r="S98" i="3" s="1"/>
  <c r="U98" i="3" s="1"/>
  <c r="V98" i="3" s="1"/>
  <c r="R106" i="3"/>
  <c r="S106" i="3" s="1"/>
  <c r="U106" i="3" s="1"/>
  <c r="V106" i="3" s="1"/>
  <c r="R114" i="3"/>
  <c r="S114" i="3" s="1"/>
  <c r="U114" i="3" s="1"/>
  <c r="V114" i="3" s="1"/>
  <c r="R122" i="3"/>
  <c r="S122" i="3" s="1"/>
  <c r="U122" i="3" s="1"/>
  <c r="V122" i="3" s="1"/>
  <c r="R134" i="3"/>
  <c r="S134" i="3" s="1"/>
  <c r="U134" i="3" s="1"/>
  <c r="V134" i="3" s="1"/>
  <c r="R142" i="3"/>
  <c r="S142" i="3" s="1"/>
  <c r="U142" i="3" s="1"/>
  <c r="V142" i="3" s="1"/>
  <c r="R150" i="3"/>
  <c r="S150" i="3" s="1"/>
  <c r="U150" i="3" s="1"/>
  <c r="V150" i="3" s="1"/>
  <c r="R23" i="3"/>
  <c r="S23" i="3" s="1"/>
  <c r="U23" i="3" s="1"/>
  <c r="V23" i="3" s="1"/>
  <c r="R41" i="3"/>
  <c r="S41" i="3" s="1"/>
  <c r="U41" i="3" s="1"/>
  <c r="V41" i="3" s="1"/>
  <c r="R132" i="3"/>
  <c r="S132" i="3" s="1"/>
  <c r="U132" i="3" s="1"/>
  <c r="V132" i="3" s="1"/>
  <c r="R165" i="3"/>
  <c r="S165" i="3" s="1"/>
  <c r="U165" i="3" s="1"/>
  <c r="V165" i="3" s="1"/>
  <c r="R145" i="3"/>
  <c r="S145" i="3" s="1"/>
  <c r="U145" i="3" s="1"/>
  <c r="V145" i="3" s="1"/>
  <c r="R172" i="3"/>
  <c r="S172" i="3" s="1"/>
  <c r="U172" i="3" s="1"/>
  <c r="V172" i="3" s="1"/>
  <c r="R120" i="3"/>
  <c r="S120" i="3" s="1"/>
  <c r="U120" i="3" s="1"/>
  <c r="V120" i="3" s="1"/>
  <c r="R184" i="3"/>
  <c r="S184" i="3" s="1"/>
  <c r="U184" i="3" s="1"/>
  <c r="V184" i="3" s="1"/>
  <c r="R186" i="3"/>
  <c r="S186" i="3" s="1"/>
  <c r="U186" i="3" s="1"/>
  <c r="V186" i="3" s="1"/>
  <c r="R22" i="3"/>
  <c r="S22" i="3" s="1"/>
  <c r="U22" i="3" s="1"/>
  <c r="V22" i="3" s="1"/>
  <c r="R37" i="3"/>
  <c r="S37" i="3" s="1"/>
  <c r="U37" i="3" s="1"/>
  <c r="V37" i="3" s="1"/>
  <c r="R51" i="3"/>
  <c r="S51" i="3" s="1"/>
  <c r="U51" i="3" s="1"/>
  <c r="V51" i="3" s="1"/>
  <c r="R59" i="3"/>
  <c r="S59" i="3" s="1"/>
  <c r="U59" i="3" s="1"/>
  <c r="V59" i="3" s="1"/>
  <c r="R67" i="3"/>
  <c r="S67" i="3" s="1"/>
  <c r="U67" i="3" s="1"/>
  <c r="V67" i="3" s="1"/>
  <c r="R75" i="3"/>
  <c r="S75" i="3" s="1"/>
  <c r="U75" i="3" s="1"/>
  <c r="V75" i="3" s="1"/>
  <c r="R83" i="3"/>
  <c r="S83" i="3" s="1"/>
  <c r="U83" i="3" s="1"/>
  <c r="V83" i="3" s="1"/>
  <c r="R91" i="3"/>
  <c r="S91" i="3" s="1"/>
  <c r="U91" i="3" s="1"/>
  <c r="V91" i="3" s="1"/>
  <c r="R99" i="3"/>
  <c r="S99" i="3" s="1"/>
  <c r="U99" i="3" s="1"/>
  <c r="V99" i="3" s="1"/>
  <c r="R107" i="3"/>
  <c r="S107" i="3" s="1"/>
  <c r="U107" i="3" s="1"/>
  <c r="V107" i="3" s="1"/>
  <c r="R115" i="3"/>
  <c r="S115" i="3" s="1"/>
  <c r="U115" i="3" s="1"/>
  <c r="V115" i="3" s="1"/>
  <c r="R25" i="3"/>
  <c r="S25" i="3" s="1"/>
  <c r="U25" i="3" s="1"/>
  <c r="V25" i="3" s="1"/>
  <c r="R43" i="3"/>
  <c r="S43" i="3" s="1"/>
  <c r="U43" i="3" s="1"/>
  <c r="V43" i="3" s="1"/>
  <c r="R176" i="3"/>
  <c r="S176" i="3" s="1"/>
  <c r="U176" i="3" s="1"/>
  <c r="V176" i="3" s="1"/>
  <c r="R178" i="3"/>
  <c r="S178" i="3" s="1"/>
  <c r="U178" i="3" s="1"/>
  <c r="V178" i="3" s="1"/>
  <c r="R173" i="3"/>
  <c r="S173" i="3" s="1"/>
  <c r="U173" i="3" s="1"/>
  <c r="V173" i="3" s="1"/>
  <c r="R158" i="3"/>
  <c r="S158" i="3" s="1"/>
  <c r="U158" i="3" s="1"/>
  <c r="V158" i="3" s="1"/>
  <c r="R153" i="3"/>
  <c r="S153" i="3" s="1"/>
  <c r="U153" i="3" s="1"/>
  <c r="V153" i="3" s="1"/>
  <c r="R190" i="3"/>
  <c r="S190" i="3" s="1"/>
  <c r="U190" i="3" s="1"/>
  <c r="V190" i="3" s="1"/>
  <c r="R159" i="3"/>
  <c r="S159" i="3" s="1"/>
  <c r="U159" i="3" s="1"/>
  <c r="V159" i="3" s="1"/>
  <c r="R24" i="3"/>
  <c r="S24" i="3" s="1"/>
  <c r="U24" i="3" s="1"/>
  <c r="V24" i="3" s="1"/>
  <c r="R38" i="3"/>
  <c r="S38" i="3" s="1"/>
  <c r="U38" i="3" s="1"/>
  <c r="V38" i="3" s="1"/>
  <c r="R52" i="3"/>
  <c r="S52" i="3" s="1"/>
  <c r="U52" i="3" s="1"/>
  <c r="V52" i="3" s="1"/>
  <c r="R60" i="3"/>
  <c r="S60" i="3" s="1"/>
  <c r="U60" i="3" s="1"/>
  <c r="V60" i="3" s="1"/>
  <c r="R68" i="3"/>
  <c r="S68" i="3" s="1"/>
  <c r="U68" i="3" s="1"/>
  <c r="V68" i="3" s="1"/>
  <c r="R76" i="3"/>
  <c r="S76" i="3" s="1"/>
  <c r="U76" i="3" s="1"/>
  <c r="V76" i="3" s="1"/>
  <c r="R84" i="3"/>
  <c r="S84" i="3" s="1"/>
  <c r="U84" i="3" s="1"/>
  <c r="V84" i="3" s="1"/>
  <c r="R92" i="3"/>
  <c r="S92" i="3" s="1"/>
  <c r="U92" i="3" s="1"/>
  <c r="V92" i="3" s="1"/>
  <c r="R100" i="3"/>
  <c r="S100" i="3" s="1"/>
  <c r="U100" i="3" s="1"/>
  <c r="V100" i="3" s="1"/>
  <c r="R108" i="3"/>
  <c r="S108" i="3" s="1"/>
  <c r="U108" i="3" s="1"/>
  <c r="V108" i="3" s="1"/>
  <c r="R116" i="3"/>
  <c r="S116" i="3" s="1"/>
  <c r="U116" i="3" s="1"/>
  <c r="V116" i="3" s="1"/>
  <c r="R28" i="3"/>
  <c r="S28" i="3" s="1"/>
  <c r="U28" i="3" s="1"/>
  <c r="V28" i="3" s="1"/>
  <c r="R45" i="3"/>
  <c r="S45" i="3" s="1"/>
  <c r="U45" i="3" s="1"/>
  <c r="V45" i="3" s="1"/>
  <c r="R155" i="3"/>
  <c r="S155" i="3" s="1"/>
  <c r="U155" i="3" s="1"/>
  <c r="V155" i="3" s="1"/>
  <c r="R182" i="3"/>
  <c r="S182" i="3" s="1"/>
  <c r="U182" i="3" s="1"/>
  <c r="V182" i="3" s="1"/>
  <c r="R151" i="3"/>
  <c r="S151" i="3" s="1"/>
  <c r="U151" i="3" s="1"/>
  <c r="V151" i="3" s="1"/>
  <c r="R183" i="3"/>
  <c r="S183" i="3" s="1"/>
  <c r="U183" i="3" s="1"/>
  <c r="V183" i="3" s="1"/>
  <c r="R163" i="3"/>
  <c r="S163" i="3" s="1"/>
  <c r="U163" i="3" s="1"/>
  <c r="V163" i="3" s="1"/>
  <c r="R119" i="3"/>
  <c r="S119" i="3" s="1"/>
  <c r="U119" i="3" s="1"/>
  <c r="V119" i="3" s="1"/>
  <c r="R26" i="3"/>
  <c r="S26" i="3" s="1"/>
  <c r="U26" i="3" s="1"/>
  <c r="V26" i="3" s="1"/>
  <c r="R40" i="3"/>
  <c r="S40" i="3" s="1"/>
  <c r="U40" i="3" s="1"/>
  <c r="V40" i="3" s="1"/>
  <c r="R53" i="3"/>
  <c r="S53" i="3" s="1"/>
  <c r="U53" i="3" s="1"/>
  <c r="V53" i="3" s="1"/>
  <c r="R61" i="3"/>
  <c r="S61" i="3" s="1"/>
  <c r="U61" i="3" s="1"/>
  <c r="V61" i="3" s="1"/>
  <c r="R69" i="3"/>
  <c r="S69" i="3" s="1"/>
  <c r="U69" i="3" s="1"/>
  <c r="V69" i="3" s="1"/>
  <c r="R77" i="3"/>
  <c r="S77" i="3" s="1"/>
  <c r="U77" i="3" s="1"/>
  <c r="V77" i="3" s="1"/>
  <c r="R85" i="3"/>
  <c r="S85" i="3" s="1"/>
  <c r="U85" i="3" s="1"/>
  <c r="V85" i="3" s="1"/>
  <c r="R93" i="3"/>
  <c r="S93" i="3" s="1"/>
  <c r="U93" i="3" s="1"/>
  <c r="V93" i="3" s="1"/>
  <c r="R101" i="3"/>
  <c r="S101" i="3" s="1"/>
  <c r="U101" i="3" s="1"/>
  <c r="V101" i="3" s="1"/>
  <c r="R109" i="3"/>
  <c r="S109" i="3" s="1"/>
  <c r="U109" i="3" s="1"/>
  <c r="V109" i="3" s="1"/>
  <c r="R117" i="3"/>
  <c r="S117" i="3" s="1"/>
  <c r="U117" i="3" s="1"/>
  <c r="V117" i="3" s="1"/>
  <c r="R30" i="3"/>
  <c r="S30" i="3" s="1"/>
  <c r="U30" i="3" s="1"/>
  <c r="V30" i="3" s="1"/>
  <c r="R47" i="3"/>
  <c r="S47" i="3" s="1"/>
  <c r="U47" i="3" s="1"/>
  <c r="V47" i="3" s="1"/>
  <c r="R181" i="3"/>
  <c r="S181" i="3" s="1"/>
  <c r="U181" i="3" s="1"/>
  <c r="V181" i="3" s="1"/>
  <c r="R187" i="3"/>
  <c r="S187" i="3" s="1"/>
  <c r="U187" i="3" s="1"/>
  <c r="V187" i="3" s="1"/>
  <c r="R161" i="3"/>
  <c r="S161" i="3" s="1"/>
  <c r="U161" i="3" s="1"/>
  <c r="V161" i="3" s="1"/>
  <c r="R164" i="3"/>
  <c r="S164" i="3" s="1"/>
  <c r="U164" i="3" s="1"/>
  <c r="V164" i="3" s="1"/>
  <c r="R27" i="3"/>
  <c r="S27" i="3" s="1"/>
  <c r="U27" i="3" s="1"/>
  <c r="V27" i="3" s="1"/>
  <c r="R42" i="3"/>
  <c r="S42" i="3" s="1"/>
  <c r="U42" i="3" s="1"/>
  <c r="V42" i="3" s="1"/>
  <c r="R54" i="3"/>
  <c r="S54" i="3" s="1"/>
  <c r="U54" i="3" s="1"/>
  <c r="V54" i="3" s="1"/>
  <c r="R62" i="3"/>
  <c r="S62" i="3" s="1"/>
  <c r="U62" i="3" s="1"/>
  <c r="V62" i="3" s="1"/>
  <c r="R70" i="3"/>
  <c r="S70" i="3" s="1"/>
  <c r="U70" i="3" s="1"/>
  <c r="V70" i="3" s="1"/>
  <c r="R78" i="3"/>
  <c r="S78" i="3" s="1"/>
  <c r="U78" i="3" s="1"/>
  <c r="V78" i="3" s="1"/>
  <c r="R86" i="3"/>
  <c r="S86" i="3" s="1"/>
  <c r="U86" i="3" s="1"/>
  <c r="V86" i="3" s="1"/>
  <c r="R94" i="3"/>
  <c r="S94" i="3" s="1"/>
  <c r="U94" i="3" s="1"/>
  <c r="V94" i="3" s="1"/>
  <c r="R102" i="3"/>
  <c r="S102" i="3" s="1"/>
  <c r="U102" i="3" s="1"/>
  <c r="V102" i="3" s="1"/>
  <c r="R110" i="3"/>
  <c r="S110" i="3" s="1"/>
  <c r="U110" i="3" s="1"/>
  <c r="V110" i="3" s="1"/>
  <c r="R118" i="3"/>
  <c r="S118" i="3" s="1"/>
  <c r="U118" i="3" s="1"/>
  <c r="V118" i="3" s="1"/>
  <c r="R126" i="3"/>
  <c r="S126" i="3" s="1"/>
  <c r="U126" i="3" s="1"/>
  <c r="V126" i="3" s="1"/>
  <c r="R138" i="3"/>
  <c r="S138" i="3" s="1"/>
  <c r="U138" i="3" s="1"/>
  <c r="V138" i="3" s="1"/>
  <c r="R146" i="3"/>
  <c r="S146" i="3" s="1"/>
  <c r="U146" i="3" s="1"/>
  <c r="V146" i="3" s="1"/>
  <c r="R154" i="3"/>
  <c r="S154" i="3" s="1"/>
  <c r="U154" i="3" s="1"/>
  <c r="V154" i="3" s="1"/>
  <c r="R32" i="3"/>
  <c r="S32" i="3" s="1"/>
  <c r="U32" i="3" s="1"/>
  <c r="V32" i="3" s="1"/>
  <c r="R49" i="3"/>
  <c r="S49" i="3" s="1"/>
  <c r="U49" i="3" s="1"/>
  <c r="V49" i="3" s="1"/>
  <c r="R128" i="3"/>
  <c r="S128" i="3" s="1"/>
  <c r="U128" i="3" s="1"/>
  <c r="V128" i="3" s="1"/>
  <c r="R188" i="3"/>
  <c r="S188" i="3" s="1"/>
  <c r="U188" i="3" s="1"/>
  <c r="V188" i="3" s="1"/>
  <c r="R141" i="3"/>
  <c r="S141" i="3" s="1"/>
  <c r="U141" i="3" s="1"/>
  <c r="V141" i="3" s="1"/>
  <c r="R189" i="3"/>
  <c r="S189" i="3" s="1"/>
  <c r="U189" i="3" s="1"/>
  <c r="V189" i="3" s="1"/>
  <c r="R168" i="3"/>
  <c r="S168" i="3" s="1"/>
  <c r="U168" i="3" s="1"/>
  <c r="V168" i="3" s="1"/>
  <c r="R169" i="3"/>
  <c r="S169" i="3" s="1"/>
  <c r="U169" i="3" s="1"/>
  <c r="V169" i="3" s="1"/>
  <c r="R170" i="3"/>
  <c r="S170" i="3" s="1"/>
  <c r="U170" i="3" s="1"/>
  <c r="V170" i="3" s="1"/>
  <c r="R29" i="3"/>
  <c r="S29" i="3" s="1"/>
  <c r="U29" i="3" s="1"/>
  <c r="V29" i="3" s="1"/>
  <c r="R44" i="3"/>
  <c r="S44" i="3" s="1"/>
  <c r="U44" i="3" s="1"/>
  <c r="V44" i="3" s="1"/>
  <c r="R55" i="3"/>
  <c r="S55" i="3" s="1"/>
  <c r="U55" i="3" s="1"/>
  <c r="V55" i="3" s="1"/>
  <c r="R63" i="3"/>
  <c r="S63" i="3" s="1"/>
  <c r="U63" i="3" s="1"/>
  <c r="V63" i="3" s="1"/>
  <c r="R71" i="3"/>
  <c r="S71" i="3" s="1"/>
  <c r="U71" i="3" s="1"/>
  <c r="V71" i="3" s="1"/>
  <c r="R79" i="3"/>
  <c r="S79" i="3" s="1"/>
  <c r="U79" i="3" s="1"/>
  <c r="V79" i="3" s="1"/>
  <c r="R87" i="3"/>
  <c r="S87" i="3" s="1"/>
  <c r="U87" i="3" s="1"/>
  <c r="V87" i="3" s="1"/>
  <c r="R95" i="3"/>
  <c r="S95" i="3" s="1"/>
  <c r="U95" i="3" s="1"/>
  <c r="V95" i="3" s="1"/>
  <c r="R103" i="3"/>
  <c r="S103" i="3" s="1"/>
  <c r="U103" i="3" s="1"/>
  <c r="V103" i="3" s="1"/>
  <c r="R111" i="3"/>
  <c r="S111" i="3" s="1"/>
  <c r="U111" i="3" s="1"/>
  <c r="V111" i="3" s="1"/>
  <c r="R34" i="3"/>
  <c r="S34" i="3" s="1"/>
  <c r="U34" i="3" s="1"/>
  <c r="V34" i="3" s="1"/>
  <c r="R149" i="3"/>
  <c r="S149" i="3" s="1"/>
  <c r="U149" i="3" s="1"/>
  <c r="V149" i="3" s="1"/>
  <c r="R160" i="3"/>
  <c r="S160" i="3" s="1"/>
  <c r="U160" i="3" s="1"/>
  <c r="V160" i="3" s="1"/>
  <c r="R162" i="3"/>
  <c r="S162" i="3" s="1"/>
  <c r="U162" i="3" s="1"/>
  <c r="V162" i="3" s="1"/>
  <c r="R131" i="3"/>
  <c r="S131" i="3" s="1"/>
  <c r="U131" i="3" s="1"/>
  <c r="V131" i="3" s="1"/>
  <c r="R174" i="3"/>
  <c r="S174" i="3" s="1"/>
  <c r="U174" i="3" s="1"/>
  <c r="V174" i="3" s="1"/>
  <c r="R133" i="3"/>
  <c r="S133" i="3" s="1"/>
  <c r="U133" i="3" s="1"/>
  <c r="V133" i="3" s="1"/>
  <c r="R175" i="3"/>
  <c r="S175" i="3" s="1"/>
  <c r="U175" i="3" s="1"/>
  <c r="V175" i="3" s="1"/>
  <c r="R123" i="3"/>
  <c r="S123" i="3" s="1"/>
  <c r="U123" i="3" s="1"/>
  <c r="V123" i="3" s="1"/>
  <c r="R31" i="3"/>
  <c r="S31" i="3" s="1"/>
  <c r="U31" i="3" s="1"/>
  <c r="V31" i="3" s="1"/>
  <c r="R46" i="3"/>
  <c r="S46" i="3" s="1"/>
  <c r="U46" i="3" s="1"/>
  <c r="V46" i="3" s="1"/>
  <c r="R56" i="3"/>
  <c r="S56" i="3" s="1"/>
  <c r="U56" i="3" s="1"/>
  <c r="V56" i="3" s="1"/>
  <c r="R64" i="3"/>
  <c r="S64" i="3" s="1"/>
  <c r="U64" i="3" s="1"/>
  <c r="V64" i="3" s="1"/>
  <c r="R72" i="3"/>
  <c r="S72" i="3" s="1"/>
  <c r="U72" i="3" s="1"/>
  <c r="V72" i="3" s="1"/>
  <c r="R80" i="3"/>
  <c r="S80" i="3" s="1"/>
  <c r="U80" i="3" s="1"/>
  <c r="V80" i="3" s="1"/>
  <c r="R88" i="3"/>
  <c r="S88" i="3" s="1"/>
  <c r="U88" i="3" s="1"/>
  <c r="V88" i="3" s="1"/>
  <c r="R96" i="3"/>
  <c r="S96" i="3" s="1"/>
  <c r="U96" i="3" s="1"/>
  <c r="V96" i="3" s="1"/>
  <c r="R104" i="3"/>
  <c r="S104" i="3" s="1"/>
  <c r="U104" i="3" s="1"/>
  <c r="V104" i="3" s="1"/>
  <c r="R112" i="3"/>
  <c r="S112" i="3" s="1"/>
  <c r="U112" i="3" s="1"/>
  <c r="V112" i="3" s="1"/>
  <c r="R20" i="3"/>
  <c r="R36" i="3"/>
  <c r="S36" i="3" s="1"/>
  <c r="U36" i="3" s="1"/>
  <c r="V36" i="3" s="1"/>
  <c r="R130" i="3"/>
  <c r="S130" i="3" s="1"/>
  <c r="U130" i="3" s="1"/>
  <c r="V130" i="3" s="1"/>
  <c r="R140" i="3"/>
  <c r="S140" i="3" s="1"/>
  <c r="U140" i="3" s="1"/>
  <c r="V140" i="3" s="1"/>
  <c r="R148" i="3"/>
  <c r="S148" i="3" s="1"/>
  <c r="U148" i="3" s="1"/>
  <c r="V148" i="3" s="1"/>
  <c r="R156" i="3"/>
  <c r="S156" i="3" s="1"/>
  <c r="U156" i="3" s="1"/>
  <c r="V156" i="3" s="1"/>
  <c r="R152" i="3"/>
  <c r="S152" i="3" s="1"/>
  <c r="U152" i="3" s="1"/>
  <c r="V152" i="3" s="1"/>
  <c r="R136" i="3"/>
  <c r="S136" i="3" s="1"/>
  <c r="U136" i="3" s="1"/>
  <c r="V136" i="3" s="1"/>
  <c r="R144" i="3"/>
  <c r="S144" i="3" s="1"/>
  <c r="U144" i="3" s="1"/>
  <c r="V144" i="3" s="1"/>
  <c r="X223" i="3"/>
  <c r="Y223" i="3" s="1"/>
  <c r="X286" i="3"/>
  <c r="Y286" i="3" s="1"/>
  <c r="X284" i="3"/>
  <c r="Y284" i="3" s="1"/>
  <c r="X266" i="3"/>
  <c r="Y266" i="3" s="1"/>
  <c r="X265" i="3"/>
  <c r="Y265" i="3" s="1"/>
  <c r="X199" i="3"/>
  <c r="Y199" i="3" s="1"/>
  <c r="X280" i="3"/>
  <c r="Y280" i="3" s="1"/>
  <c r="X216" i="3"/>
  <c r="Y216" i="3" s="1"/>
  <c r="X263" i="3"/>
  <c r="Y263" i="3" s="1"/>
  <c r="X315" i="3"/>
  <c r="Y315" i="3" s="1"/>
  <c r="X262" i="3"/>
  <c r="Y262" i="3" s="1"/>
  <c r="X302" i="3"/>
  <c r="Y302" i="3" s="1"/>
  <c r="X269" i="3"/>
  <c r="Y269" i="3" s="1"/>
  <c r="X205" i="3"/>
  <c r="Y205" i="3" s="1"/>
  <c r="X260" i="3"/>
  <c r="Y260" i="3" s="1"/>
  <c r="X299" i="3"/>
  <c r="Y299" i="3" s="1"/>
  <c r="X267" i="3"/>
  <c r="Y267" i="3" s="1"/>
  <c r="X203" i="3"/>
  <c r="Y203" i="3" s="1"/>
  <c r="X233" i="3"/>
  <c r="Y233" i="3" s="1"/>
  <c r="X225" i="3"/>
  <c r="Y225" i="3" s="1"/>
  <c r="U2018" i="3"/>
  <c r="V2018" i="3" s="1"/>
  <c r="S12" i="3"/>
  <c r="U12" i="3" s="1"/>
  <c r="V12" i="3" s="1"/>
  <c r="W12" i="3" s="1"/>
  <c r="X12" i="3" s="1"/>
  <c r="X2025" i="3" s="1"/>
  <c r="Y2025" i="3" s="1"/>
  <c r="X319" i="3"/>
  <c r="Y319" i="3" s="1"/>
  <c r="X218" i="3"/>
  <c r="Y218" i="3" s="1"/>
  <c r="X305" i="3"/>
  <c r="Y305" i="3" s="1"/>
  <c r="X229" i="3"/>
  <c r="Y229" i="3" s="1"/>
  <c r="X322" i="3"/>
  <c r="Y322" i="3" s="1"/>
  <c r="X202" i="3"/>
  <c r="Y202" i="3" s="1"/>
  <c r="X201" i="3"/>
  <c r="Y201" i="3" s="1"/>
  <c r="X258" i="3"/>
  <c r="Y258" i="3" s="1"/>
  <c r="X257" i="3"/>
  <c r="Y257" i="3" s="1"/>
  <c r="X198" i="3"/>
  <c r="Y198" i="3" s="1"/>
  <c r="X313" i="3"/>
  <c r="Y313" i="3" s="1"/>
  <c r="U896" i="3"/>
  <c r="V896" i="3" s="1"/>
  <c r="S8" i="3"/>
  <c r="U8" i="3" s="1"/>
  <c r="V8" i="3" s="1"/>
  <c r="W8" i="3" s="1"/>
  <c r="X8" i="3" s="1"/>
  <c r="X1120" i="3" s="1"/>
  <c r="Y1120" i="3" s="1"/>
  <c r="X272" i="3"/>
  <c r="Y272" i="3" s="1"/>
  <c r="X208" i="3"/>
  <c r="Y208" i="3" s="1"/>
  <c r="X255" i="3"/>
  <c r="Y255" i="3" s="1"/>
  <c r="X318" i="3"/>
  <c r="Y318" i="3" s="1"/>
  <c r="X254" i="3"/>
  <c r="Y254" i="3" s="1"/>
  <c r="X301" i="3"/>
  <c r="Y301" i="3" s="1"/>
  <c r="X261" i="3"/>
  <c r="Y261" i="3" s="1"/>
  <c r="X307" i="3"/>
  <c r="Y307" i="3" s="1"/>
  <c r="X252" i="3"/>
  <c r="Y252" i="3" s="1"/>
  <c r="X303" i="3"/>
  <c r="Y303" i="3" s="1"/>
  <c r="X259" i="3"/>
  <c r="Y259" i="3" s="1"/>
  <c r="X200" i="3"/>
  <c r="Y200" i="3" s="1"/>
  <c r="X191" i="3"/>
  <c r="Y191" i="3" s="1"/>
  <c r="X231" i="3"/>
  <c r="Y231" i="3" s="1"/>
  <c r="X300" i="3"/>
  <c r="Y300" i="3" s="1"/>
  <c r="X217" i="3"/>
  <c r="Y217" i="3" s="1"/>
  <c r="X287" i="3"/>
  <c r="Y287" i="3" s="1"/>
  <c r="X220" i="3"/>
  <c r="Y220" i="3" s="1"/>
  <c r="X291" i="3"/>
  <c r="Y291" i="3" s="1"/>
  <c r="X227" i="3"/>
  <c r="Y227" i="3" s="1"/>
  <c r="X250" i="3"/>
  <c r="Y250" i="3" s="1"/>
  <c r="X249" i="3"/>
  <c r="Y249" i="3" s="1"/>
  <c r="X306" i="3"/>
  <c r="Y306" i="3" s="1"/>
  <c r="X242" i="3"/>
  <c r="Y242" i="3" s="1"/>
  <c r="X298" i="3"/>
  <c r="Y298" i="3" s="1"/>
  <c r="X241" i="3"/>
  <c r="Y241" i="3" s="1"/>
  <c r="X312" i="3"/>
  <c r="Y312" i="3" s="1"/>
  <c r="X264" i="3"/>
  <c r="Y264" i="3" s="1"/>
  <c r="X197" i="3"/>
  <c r="Y197" i="3" s="1"/>
  <c r="X247" i="3"/>
  <c r="Y247" i="3" s="1"/>
  <c r="X308" i="3"/>
  <c r="Y308" i="3" s="1"/>
  <c r="X246" i="3"/>
  <c r="Y246" i="3" s="1"/>
  <c r="X310" i="3"/>
  <c r="Y310" i="3" s="1"/>
  <c r="X253" i="3"/>
  <c r="Y253" i="3" s="1"/>
  <c r="X195" i="3"/>
  <c r="Y195" i="3" s="1"/>
  <c r="X244" i="3"/>
  <c r="Y244" i="3" s="1"/>
  <c r="X193" i="3"/>
  <c r="Y193" i="3" s="1"/>
  <c r="X251" i="3"/>
  <c r="Y251" i="3" s="1"/>
  <c r="X320" i="3"/>
  <c r="Y320" i="3" s="1"/>
  <c r="U1334" i="3"/>
  <c r="V1334" i="3" s="1"/>
  <c r="S9" i="3"/>
  <c r="U9" i="3" s="1"/>
  <c r="V9" i="3" s="1"/>
  <c r="W9" i="3" s="1"/>
  <c r="X9" i="3" s="1"/>
  <c r="X1405" i="3" s="1"/>
  <c r="Y1405" i="3" s="1"/>
  <c r="X256" i="3"/>
  <c r="Y256" i="3" s="1"/>
  <c r="X192" i="3"/>
  <c r="Y192" i="3" s="1"/>
  <c r="X239" i="3"/>
  <c r="Y239" i="3" s="1"/>
  <c r="X309" i="3"/>
  <c r="Y309" i="3" s="1"/>
  <c r="X238" i="3"/>
  <c r="Y238" i="3" s="1"/>
  <c r="X304" i="3"/>
  <c r="Y304" i="3" s="1"/>
  <c r="X245" i="3"/>
  <c r="Y245" i="3" s="1"/>
  <c r="X196" i="3"/>
  <c r="Y196" i="3" s="1"/>
  <c r="X236" i="3"/>
  <c r="Y236" i="3" s="1"/>
  <c r="X321" i="3"/>
  <c r="Y321" i="3" s="1"/>
  <c r="X243" i="3"/>
  <c r="Y243" i="3" s="1"/>
  <c r="X1557" i="3" l="1"/>
  <c r="Y1557" i="3" s="1"/>
  <c r="X1644" i="3"/>
  <c r="Y1644" i="3" s="1"/>
  <c r="X1549" i="3"/>
  <c r="Y1549" i="3" s="1"/>
  <c r="Z1549" i="3" s="1"/>
  <c r="X1497" i="3"/>
  <c r="Y1497" i="3" s="1"/>
  <c r="X1537" i="3"/>
  <c r="Y1537" i="3" s="1"/>
  <c r="X1625" i="3"/>
  <c r="Y1625" i="3" s="1"/>
  <c r="X1499" i="3"/>
  <c r="Y1499" i="3" s="1"/>
  <c r="Z1499" i="3" s="1"/>
  <c r="X1722" i="3"/>
  <c r="Y1722" i="3" s="1"/>
  <c r="AA1722" i="3" s="1"/>
  <c r="X1611" i="3"/>
  <c r="Y1611" i="3" s="1"/>
  <c r="X1503" i="3"/>
  <c r="Y1503" i="3" s="1"/>
  <c r="X1492" i="3"/>
  <c r="Y1492" i="3" s="1"/>
  <c r="X1671" i="3"/>
  <c r="Y1671" i="3" s="1"/>
  <c r="X1681" i="3"/>
  <c r="Y1681" i="3" s="1"/>
  <c r="X1490" i="3"/>
  <c r="Y1490" i="3" s="1"/>
  <c r="X1539" i="3"/>
  <c r="Y1539" i="3" s="1"/>
  <c r="AA1539" i="3" s="1"/>
  <c r="X1723" i="3"/>
  <c r="Y1723" i="3" s="1"/>
  <c r="AA1723" i="3" s="1"/>
  <c r="X1600" i="3"/>
  <c r="Y1600" i="3" s="1"/>
  <c r="X1713" i="3"/>
  <c r="Y1713" i="3" s="1"/>
  <c r="X1711" i="3"/>
  <c r="Y1711" i="3" s="1"/>
  <c r="X1703" i="3"/>
  <c r="Y1703" i="3" s="1"/>
  <c r="AA2114" i="3"/>
  <c r="AA13" i="3" s="1"/>
  <c r="X1573" i="3"/>
  <c r="Y1573" i="3" s="1"/>
  <c r="X1656" i="3"/>
  <c r="Y1656" i="3" s="1"/>
  <c r="AA1656" i="3" s="1"/>
  <c r="X1602" i="3"/>
  <c r="Y1602" i="3" s="1"/>
  <c r="AA1602" i="3" s="1"/>
  <c r="X1519" i="3"/>
  <c r="Y1519" i="3" s="1"/>
  <c r="X1484" i="3"/>
  <c r="Y1484" i="3" s="1"/>
  <c r="X1721" i="3"/>
  <c r="Y1721" i="3" s="1"/>
  <c r="X1697" i="3"/>
  <c r="Y1697" i="3" s="1"/>
  <c r="X1647" i="3"/>
  <c r="Y1647" i="3" s="1"/>
  <c r="AA1647" i="3" s="1"/>
  <c r="X1538" i="3"/>
  <c r="Y1538" i="3" s="1"/>
  <c r="Z1538" i="3" s="1"/>
  <c r="X1540" i="3"/>
  <c r="Y1540" i="3" s="1"/>
  <c r="AA1540" i="3" s="1"/>
  <c r="X1613" i="3"/>
  <c r="Y1613" i="3" s="1"/>
  <c r="Z1613" i="3" s="1"/>
  <c r="X1597" i="3"/>
  <c r="Y1597" i="3" s="1"/>
  <c r="X1469" i="3"/>
  <c r="Y1469" i="3" s="1"/>
  <c r="X1513" i="3"/>
  <c r="Y1513" i="3" s="1"/>
  <c r="X1634" i="3"/>
  <c r="Y1634" i="3" s="1"/>
  <c r="X1589" i="3"/>
  <c r="Y1589" i="3" s="1"/>
  <c r="AA1589" i="3" s="1"/>
  <c r="X1651" i="3"/>
  <c r="Y1651" i="3" s="1"/>
  <c r="AA1651" i="3" s="1"/>
  <c r="X1652" i="3"/>
  <c r="Y1652" i="3" s="1"/>
  <c r="Z1652" i="3" s="1"/>
  <c r="X1707" i="3"/>
  <c r="Y1707" i="3" s="1"/>
  <c r="Z1707" i="3" s="1"/>
  <c r="X1720" i="3"/>
  <c r="Y1720" i="3" s="1"/>
  <c r="X1547" i="3"/>
  <c r="Y1547" i="3" s="1"/>
  <c r="X1556" i="3"/>
  <c r="Y1556" i="3" s="1"/>
  <c r="X1667" i="3"/>
  <c r="Y1667" i="3" s="1"/>
  <c r="X1488" i="3"/>
  <c r="Y1488" i="3" s="1"/>
  <c r="AA1488" i="3" s="1"/>
  <c r="X1545" i="3"/>
  <c r="Y1545" i="3" s="1"/>
  <c r="AA1545" i="3" s="1"/>
  <c r="X1704" i="3"/>
  <c r="Y1704" i="3" s="1"/>
  <c r="AA1704" i="3" s="1"/>
  <c r="X1533" i="3"/>
  <c r="Y1533" i="3" s="1"/>
  <c r="Z1533" i="3" s="1"/>
  <c r="X1714" i="3"/>
  <c r="Y1714" i="3" s="1"/>
  <c r="X1643" i="3"/>
  <c r="Y1643" i="3" s="1"/>
  <c r="X1866" i="3"/>
  <c r="Y1866" i="3" s="1"/>
  <c r="X1532" i="3"/>
  <c r="Y1532" i="3" s="1"/>
  <c r="X1483" i="3"/>
  <c r="Y1483" i="3" s="1"/>
  <c r="AA1483" i="3" s="1"/>
  <c r="X1842" i="3"/>
  <c r="Y1842" i="3" s="1"/>
  <c r="Z1842" i="3" s="1"/>
  <c r="X1702" i="3"/>
  <c r="Y1702" i="3" s="1"/>
  <c r="Z1702" i="3" s="1"/>
  <c r="X1691" i="3"/>
  <c r="Y1691" i="3" s="1"/>
  <c r="AA1691" i="3" s="1"/>
  <c r="X1716" i="3"/>
  <c r="Y1716" i="3" s="1"/>
  <c r="X1955" i="3"/>
  <c r="Y1955" i="3" s="1"/>
  <c r="X1622" i="3"/>
  <c r="Y1622" i="3" s="1"/>
  <c r="X1717" i="3"/>
  <c r="Y1717" i="3" s="1"/>
  <c r="X1525" i="3"/>
  <c r="Y1525" i="3" s="1"/>
  <c r="AA1525" i="3" s="1"/>
  <c r="X1462" i="3"/>
  <c r="Y1462" i="3" s="1"/>
  <c r="Z1462" i="3" s="1"/>
  <c r="X1777" i="3"/>
  <c r="Y1777" i="3" s="1"/>
  <c r="Z1777" i="3" s="1"/>
  <c r="X1719" i="3"/>
  <c r="Y1719" i="3" s="1"/>
  <c r="Z1719" i="3" s="1"/>
  <c r="X1678" i="3"/>
  <c r="Y1678" i="3" s="1"/>
  <c r="X1853" i="3"/>
  <c r="Y1853" i="3" s="1"/>
  <c r="X1555" i="3"/>
  <c r="Y1555" i="3" s="1"/>
  <c r="X1612" i="3"/>
  <c r="Y1612" i="3" s="1"/>
  <c r="X2005" i="3"/>
  <c r="Y2005" i="3" s="1"/>
  <c r="Z2005" i="3" s="1"/>
  <c r="X1867" i="3"/>
  <c r="Y1867" i="3" s="1"/>
  <c r="AA1867" i="3" s="1"/>
  <c r="X1461" i="3"/>
  <c r="Y1461" i="3" s="1"/>
  <c r="Z1461" i="3" s="1"/>
  <c r="X2009" i="3"/>
  <c r="Y2009" i="3" s="1"/>
  <c r="Z2009" i="3" s="1"/>
  <c r="X1470" i="3"/>
  <c r="Y1470" i="3" s="1"/>
  <c r="X1921" i="3"/>
  <c r="Y1921" i="3" s="1"/>
  <c r="X2011" i="3"/>
  <c r="Y2011" i="3" s="1"/>
  <c r="X1961" i="3"/>
  <c r="Y1961" i="3" s="1"/>
  <c r="X1928" i="3"/>
  <c r="Y1928" i="3" s="1"/>
  <c r="Z1928" i="3" s="1"/>
  <c r="X2003" i="3"/>
  <c r="Y2003" i="3" s="1"/>
  <c r="Z2003" i="3" s="1"/>
  <c r="X1856" i="3"/>
  <c r="Y1856" i="3" s="1"/>
  <c r="Z1856" i="3" s="1"/>
  <c r="X1765" i="3"/>
  <c r="Y1765" i="3" s="1"/>
  <c r="AA1765" i="3" s="1"/>
  <c r="X1779" i="3"/>
  <c r="Y1779" i="3" s="1"/>
  <c r="X1835" i="3"/>
  <c r="Y1835" i="3" s="1"/>
  <c r="X1934" i="3"/>
  <c r="Y1934" i="3" s="1"/>
  <c r="X1792" i="3"/>
  <c r="Y1792" i="3" s="1"/>
  <c r="X1668" i="3"/>
  <c r="Y1668" i="3" s="1"/>
  <c r="Z1668" i="3" s="1"/>
  <c r="X2008" i="3"/>
  <c r="Y2008" i="3" s="1"/>
  <c r="Z2008" i="3" s="1"/>
  <c r="X2004" i="3"/>
  <c r="Y2004" i="3" s="1"/>
  <c r="AA2004" i="3" s="1"/>
  <c r="X1649" i="3"/>
  <c r="Y1649" i="3" s="1"/>
  <c r="Z1649" i="3" s="1"/>
  <c r="X1562" i="3"/>
  <c r="Y1562" i="3" s="1"/>
  <c r="X1693" i="3"/>
  <c r="Y1693" i="3" s="1"/>
  <c r="X1840" i="3"/>
  <c r="Y1840" i="3" s="1"/>
  <c r="X1457" i="3"/>
  <c r="Y1457" i="3" s="1"/>
  <c r="X1878" i="3"/>
  <c r="Y1878" i="3" s="1"/>
  <c r="AA1878" i="3" s="1"/>
  <c r="X1899" i="3"/>
  <c r="Y1899" i="3" s="1"/>
  <c r="AA1899" i="3" s="1"/>
  <c r="X1588" i="3"/>
  <c r="Y1588" i="3" s="1"/>
  <c r="Z1588" i="3" s="1"/>
  <c r="X1712" i="3"/>
  <c r="Y1712" i="3" s="1"/>
  <c r="Z1712" i="3" s="1"/>
  <c r="X1506" i="3"/>
  <c r="Y1506" i="3" s="1"/>
  <c r="X1968" i="3"/>
  <c r="Y1968" i="3" s="1"/>
  <c r="X1502" i="3"/>
  <c r="Y1502" i="3" s="1"/>
  <c r="X1679" i="3"/>
  <c r="Y1679" i="3" s="1"/>
  <c r="X1628" i="3"/>
  <c r="Y1628" i="3" s="1"/>
  <c r="AA1628" i="3" s="1"/>
  <c r="X1808" i="3"/>
  <c r="Y1808" i="3" s="1"/>
  <c r="AA1808" i="3" s="1"/>
  <c r="X1565" i="3"/>
  <c r="Y1565" i="3" s="1"/>
  <c r="AA1565" i="3" s="1"/>
  <c r="X1688" i="3"/>
  <c r="Y1688" i="3" s="1"/>
  <c r="AA1688" i="3" s="1"/>
  <c r="X1648" i="3"/>
  <c r="Y1648" i="3" s="1"/>
  <c r="X2016" i="3"/>
  <c r="Y2016" i="3" s="1"/>
  <c r="X1793" i="3"/>
  <c r="Y1793" i="3" s="1"/>
  <c r="X1580" i="3"/>
  <c r="Y1580" i="3" s="1"/>
  <c r="X1496" i="3"/>
  <c r="Y1496" i="3" s="1"/>
  <c r="AA1496" i="3" s="1"/>
  <c r="X1494" i="3"/>
  <c r="Y1494" i="3" s="1"/>
  <c r="AA1494" i="3" s="1"/>
  <c r="X1944" i="3"/>
  <c r="Y1944" i="3" s="1"/>
  <c r="AA1944" i="3" s="1"/>
  <c r="X1796" i="3"/>
  <c r="Y1796" i="3" s="1"/>
  <c r="AA1796" i="3" s="1"/>
  <c r="X1456" i="3"/>
  <c r="Y1456" i="3" s="1"/>
  <c r="X1769" i="3"/>
  <c r="Y1769" i="3" s="1"/>
  <c r="X1546" i="3"/>
  <c r="Y1546" i="3" s="1"/>
  <c r="X1583" i="3"/>
  <c r="Y1583" i="3" s="1"/>
  <c r="X1553" i="3"/>
  <c r="Y1553" i="3" s="1"/>
  <c r="AA1553" i="3" s="1"/>
  <c r="X1974" i="3"/>
  <c r="Y1974" i="3" s="1"/>
  <c r="Z1974" i="3" s="1"/>
  <c r="X1744" i="3"/>
  <c r="Y1744" i="3" s="1"/>
  <c r="Z1744" i="3" s="1"/>
  <c r="X1908" i="3"/>
  <c r="Y1908" i="3" s="1"/>
  <c r="AA1908" i="3" s="1"/>
  <c r="X2013" i="3"/>
  <c r="Y2013" i="3" s="1"/>
  <c r="X530" i="3"/>
  <c r="Y530" i="3" s="1"/>
  <c r="X494" i="3"/>
  <c r="Y494" i="3" s="1"/>
  <c r="X860" i="3"/>
  <c r="Y860" i="3" s="1"/>
  <c r="X343" i="3"/>
  <c r="Y343" i="3" s="1"/>
  <c r="AA343" i="3" s="1"/>
  <c r="X473" i="3"/>
  <c r="Y473" i="3" s="1"/>
  <c r="AA473" i="3" s="1"/>
  <c r="X828" i="3"/>
  <c r="Y828" i="3" s="1"/>
  <c r="Z828" i="3" s="1"/>
  <c r="X1977" i="3"/>
  <c r="Y1977" i="3" s="1"/>
  <c r="Z1977" i="3" s="1"/>
  <c r="X1910" i="3"/>
  <c r="Y1910" i="3" s="1"/>
  <c r="AA1910" i="3" s="1"/>
  <c r="X1826" i="3"/>
  <c r="Y1826" i="3" s="1"/>
  <c r="X1901" i="3"/>
  <c r="Y1901" i="3" s="1"/>
  <c r="X1746" i="3"/>
  <c r="Y1746" i="3" s="1"/>
  <c r="X1829" i="3"/>
  <c r="Y1829" i="3" s="1"/>
  <c r="Z1829" i="3" s="1"/>
  <c r="X1960" i="3"/>
  <c r="Y1960" i="3" s="1"/>
  <c r="Z1960" i="3" s="1"/>
  <c r="X1845" i="3"/>
  <c r="Y1845" i="3" s="1"/>
  <c r="Z1845" i="3" s="1"/>
  <c r="X1941" i="3"/>
  <c r="Y1941" i="3" s="1"/>
  <c r="AA1941" i="3" s="1"/>
  <c r="X2000" i="3"/>
  <c r="Y2000" i="3" s="1"/>
  <c r="AA2000" i="3" s="1"/>
  <c r="X1855" i="3"/>
  <c r="Y1855" i="3" s="1"/>
  <c r="X1988" i="3"/>
  <c r="Y1988" i="3" s="1"/>
  <c r="X1801" i="3"/>
  <c r="Y1801" i="3" s="1"/>
  <c r="X1984" i="3"/>
  <c r="Y1984" i="3" s="1"/>
  <c r="Z1984" i="3" s="1"/>
  <c r="X1740" i="3"/>
  <c r="Y1740" i="3" s="1"/>
  <c r="Z1740" i="3" s="1"/>
  <c r="X1865" i="3"/>
  <c r="Y1865" i="3" s="1"/>
  <c r="Z1865" i="3" s="1"/>
  <c r="X1760" i="3"/>
  <c r="Y1760" i="3" s="1"/>
  <c r="Z1760" i="3" s="1"/>
  <c r="X1953" i="3"/>
  <c r="Y1953" i="3" s="1"/>
  <c r="AA1953" i="3" s="1"/>
  <c r="X1754" i="3"/>
  <c r="Y1754" i="3" s="1"/>
  <c r="X1894" i="3"/>
  <c r="Y1894" i="3" s="1"/>
  <c r="X1917" i="3"/>
  <c r="Y1917" i="3" s="1"/>
  <c r="X1987" i="3"/>
  <c r="Y1987" i="3" s="1"/>
  <c r="AA1987" i="3" s="1"/>
  <c r="X1828" i="3"/>
  <c r="Y1828" i="3" s="1"/>
  <c r="Z1828" i="3" s="1"/>
  <c r="X1877" i="3"/>
  <c r="Y1877" i="3" s="1"/>
  <c r="Z1877" i="3" s="1"/>
  <c r="X2010" i="3"/>
  <c r="Y2010" i="3" s="1"/>
  <c r="AA2010" i="3" s="1"/>
  <c r="X1937" i="3"/>
  <c r="Y1937" i="3" s="1"/>
  <c r="AA1937" i="3" s="1"/>
  <c r="X1858" i="3"/>
  <c r="Y1858" i="3" s="1"/>
  <c r="X1880" i="3"/>
  <c r="Y1880" i="3" s="1"/>
  <c r="X839" i="3"/>
  <c r="Y839" i="3" s="1"/>
  <c r="X658" i="3"/>
  <c r="Y658" i="3" s="1"/>
  <c r="AA658" i="3" s="1"/>
  <c r="X386" i="3"/>
  <c r="Y386" i="3" s="1"/>
  <c r="Z386" i="3" s="1"/>
  <c r="X351" i="3"/>
  <c r="Y351" i="3" s="1"/>
  <c r="AA351" i="3" s="1"/>
  <c r="X1818" i="3"/>
  <c r="Y1818" i="3" s="1"/>
  <c r="Z1818" i="3" s="1"/>
  <c r="X709" i="3"/>
  <c r="Y709" i="3" s="1"/>
  <c r="Z709" i="3" s="1"/>
  <c r="X663" i="3"/>
  <c r="Y663" i="3" s="1"/>
  <c r="X395" i="3"/>
  <c r="Y395" i="3" s="1"/>
  <c r="AA395" i="3" s="1"/>
  <c r="X1970" i="3"/>
  <c r="Y1970" i="3" s="1"/>
  <c r="X1884" i="3"/>
  <c r="Y1884" i="3" s="1"/>
  <c r="Z1884" i="3" s="1"/>
  <c r="X1751" i="3"/>
  <c r="Y1751" i="3" s="1"/>
  <c r="AA1751" i="3" s="1"/>
  <c r="X748" i="3"/>
  <c r="Y748" i="3" s="1"/>
  <c r="Z748" i="3" s="1"/>
  <c r="X452" i="3"/>
  <c r="Y452" i="3" s="1"/>
  <c r="AA452" i="3" s="1"/>
  <c r="X614" i="3"/>
  <c r="Y614" i="3" s="1"/>
  <c r="AA614" i="3" s="1"/>
  <c r="X538" i="3"/>
  <c r="Y538" i="3" s="1"/>
  <c r="X1933" i="3"/>
  <c r="Y1933" i="3" s="1"/>
  <c r="X1805" i="3"/>
  <c r="Y1805" i="3" s="1"/>
  <c r="X771" i="3"/>
  <c r="Y771" i="3" s="1"/>
  <c r="AA771" i="3" s="1"/>
  <c r="X534" i="3"/>
  <c r="Y534" i="3" s="1"/>
  <c r="AA534" i="3" s="1"/>
  <c r="X817" i="3"/>
  <c r="Y817" i="3" s="1"/>
  <c r="AA817" i="3" s="1"/>
  <c r="X744" i="3"/>
  <c r="Y744" i="3" s="1"/>
  <c r="Z744" i="3" s="1"/>
  <c r="X1788" i="3"/>
  <c r="Y1788" i="3" s="1"/>
  <c r="AA1788" i="3" s="1"/>
  <c r="X1920" i="3"/>
  <c r="Y1920" i="3" s="1"/>
  <c r="X1804" i="3"/>
  <c r="Y1804" i="3" s="1"/>
  <c r="X747" i="3"/>
  <c r="Y747" i="3" s="1"/>
  <c r="X496" i="3"/>
  <c r="Y496" i="3" s="1"/>
  <c r="Z496" i="3" s="1"/>
  <c r="X803" i="3"/>
  <c r="Y803" i="3" s="1"/>
  <c r="Z803" i="3" s="1"/>
  <c r="X611" i="3"/>
  <c r="Y611" i="3" s="1"/>
  <c r="Z611" i="3" s="1"/>
  <c r="X1872" i="3"/>
  <c r="Y1872" i="3" s="1"/>
  <c r="AA1872" i="3" s="1"/>
  <c r="X1905" i="3"/>
  <c r="Y1905" i="3" s="1"/>
  <c r="AA1905" i="3" s="1"/>
  <c r="X694" i="3"/>
  <c r="Y694" i="3" s="1"/>
  <c r="X402" i="3"/>
  <c r="Y402" i="3" s="1"/>
  <c r="AA402" i="3" s="1"/>
  <c r="X508" i="3"/>
  <c r="Y508" i="3" s="1"/>
  <c r="X639" i="3"/>
  <c r="Y639" i="3" s="1"/>
  <c r="Z639" i="3" s="1"/>
  <c r="X845" i="3"/>
  <c r="Y845" i="3" s="1"/>
  <c r="AA845" i="3" s="1"/>
  <c r="X541" i="3"/>
  <c r="Y541" i="3" s="1"/>
  <c r="Z541" i="3" s="1"/>
  <c r="X643" i="3"/>
  <c r="Y643" i="3" s="1"/>
  <c r="AA643" i="3" s="1"/>
  <c r="X863" i="3"/>
  <c r="Y863" i="3" s="1"/>
  <c r="AA863" i="3" s="1"/>
  <c r="X690" i="3"/>
  <c r="Y690" i="3" s="1"/>
  <c r="X456" i="3"/>
  <c r="Y456" i="3" s="1"/>
  <c r="X470" i="3"/>
  <c r="Y470" i="3" s="1"/>
  <c r="X725" i="3"/>
  <c r="Y725" i="3" s="1"/>
  <c r="Z725" i="3" s="1"/>
  <c r="X552" i="3"/>
  <c r="Y552" i="3" s="1"/>
  <c r="AA552" i="3" s="1"/>
  <c r="X619" i="3"/>
  <c r="Y619" i="3" s="1"/>
  <c r="Z619" i="3" s="1"/>
  <c r="X756" i="3"/>
  <c r="Y756" i="3" s="1"/>
  <c r="Z756" i="3" s="1"/>
  <c r="X516" i="3"/>
  <c r="Y516" i="3" s="1"/>
  <c r="AA516" i="3" s="1"/>
  <c r="X548" i="3"/>
  <c r="Y548" i="3" s="1"/>
  <c r="X821" i="3"/>
  <c r="Y821" i="3" s="1"/>
  <c r="X669" i="3"/>
  <c r="Y669" i="3" s="1"/>
  <c r="X549" i="3"/>
  <c r="Y549" i="3" s="1"/>
  <c r="AA549" i="3" s="1"/>
  <c r="X519" i="3"/>
  <c r="Y519" i="3" s="1"/>
  <c r="Z519" i="3" s="1"/>
  <c r="X894" i="3"/>
  <c r="Y894" i="3" s="1"/>
  <c r="Z894" i="3" s="1"/>
  <c r="X701" i="3"/>
  <c r="Y701" i="3" s="1"/>
  <c r="Z701" i="3" s="1"/>
  <c r="X649" i="3"/>
  <c r="Y649" i="3" s="1"/>
  <c r="AA649" i="3" s="1"/>
  <c r="X457" i="3"/>
  <c r="Y457" i="3" s="1"/>
  <c r="X696" i="3"/>
  <c r="Y696" i="3" s="1"/>
  <c r="X708" i="3"/>
  <c r="Y708" i="3" s="1"/>
  <c r="X784" i="3"/>
  <c r="Y784" i="3" s="1"/>
  <c r="AA784" i="3" s="1"/>
  <c r="X592" i="3"/>
  <c r="Y592" i="3" s="1"/>
  <c r="Z592" i="3" s="1"/>
  <c r="X766" i="3"/>
  <c r="Y766" i="3" s="1"/>
  <c r="AA766" i="3" s="1"/>
  <c r="X380" i="3"/>
  <c r="Y380" i="3" s="1"/>
  <c r="Z380" i="3" s="1"/>
  <c r="X814" i="3"/>
  <c r="Y814" i="3" s="1"/>
  <c r="AA814" i="3" s="1"/>
  <c r="X664" i="3"/>
  <c r="Y664" i="3" s="1"/>
  <c r="X846" i="3"/>
  <c r="Y846" i="3" s="1"/>
  <c r="X633" i="3"/>
  <c r="Y633" i="3" s="1"/>
  <c r="X413" i="3"/>
  <c r="Y413" i="3" s="1"/>
  <c r="Z413" i="3" s="1"/>
  <c r="X340" i="3"/>
  <c r="Y340" i="3" s="1"/>
  <c r="Z340" i="3" s="1"/>
  <c r="X655" i="3"/>
  <c r="Y655" i="3" s="1"/>
  <c r="Z655" i="3" s="1"/>
  <c r="X856" i="3"/>
  <c r="Y856" i="3" s="1"/>
  <c r="Z856" i="3" s="1"/>
  <c r="X1775" i="3"/>
  <c r="Y1775" i="3" s="1"/>
  <c r="Z1775" i="3" s="1"/>
  <c r="X684" i="3"/>
  <c r="Y684" i="3" s="1"/>
  <c r="X535" i="3"/>
  <c r="Y535" i="3" s="1"/>
  <c r="X801" i="3"/>
  <c r="Y801" i="3" s="1"/>
  <c r="X1992" i="3"/>
  <c r="Y1992" i="3" s="1"/>
  <c r="AA1992" i="3" s="1"/>
  <c r="X1874" i="3"/>
  <c r="Y1874" i="3" s="1"/>
  <c r="AA1874" i="3" s="1"/>
  <c r="X723" i="3"/>
  <c r="Y723" i="3" s="1"/>
  <c r="AA723" i="3" s="1"/>
  <c r="X560" i="3"/>
  <c r="Y560" i="3" s="1"/>
  <c r="AA560" i="3" s="1"/>
  <c r="X514" i="3"/>
  <c r="Y514" i="3" s="1"/>
  <c r="Z514" i="3" s="1"/>
  <c r="X433" i="3"/>
  <c r="Y433" i="3" s="1"/>
  <c r="X1969" i="3"/>
  <c r="Y1969" i="3" s="1"/>
  <c r="X1815" i="3"/>
  <c r="Y1815" i="3" s="1"/>
  <c r="X750" i="3"/>
  <c r="Y750" i="3" s="1"/>
  <c r="Z750" i="3" s="1"/>
  <c r="X545" i="3"/>
  <c r="Y545" i="3" s="1"/>
  <c r="AA545" i="3" s="1"/>
  <c r="X809" i="3"/>
  <c r="Y809" i="3" s="1"/>
  <c r="AA809" i="3" s="1"/>
  <c r="X327" i="3"/>
  <c r="Y327" i="3" s="1"/>
  <c r="AA327" i="3" s="1"/>
  <c r="X1952" i="3"/>
  <c r="Y1952" i="3" s="1"/>
  <c r="AA1952" i="3" s="1"/>
  <c r="X1741" i="3"/>
  <c r="Y1741" i="3" s="1"/>
  <c r="X838" i="3"/>
  <c r="Y838" i="3" s="1"/>
  <c r="X507" i="3"/>
  <c r="Y507" i="3" s="1"/>
  <c r="X477" i="3"/>
  <c r="Y477" i="3" s="1"/>
  <c r="AA477" i="3" s="1"/>
  <c r="X418" i="3"/>
  <c r="Y418" i="3" s="1"/>
  <c r="Z418" i="3" s="1"/>
  <c r="X607" i="3"/>
  <c r="Y607" i="3" s="1"/>
  <c r="Z607" i="3" s="1"/>
  <c r="X597" i="3"/>
  <c r="Y597" i="3" s="1"/>
  <c r="AA597" i="3" s="1"/>
  <c r="X1836" i="3"/>
  <c r="Y1836" i="3" s="1"/>
  <c r="Z1836" i="3" s="1"/>
  <c r="X885" i="3"/>
  <c r="Y885" i="3" s="1"/>
  <c r="X682" i="3"/>
  <c r="Y682" i="3" s="1"/>
  <c r="X328" i="3"/>
  <c r="Y328" i="3" s="1"/>
  <c r="X438" i="3"/>
  <c r="Y438" i="3" s="1"/>
  <c r="AA438" i="3" s="1"/>
  <c r="X1947" i="3"/>
  <c r="Y1947" i="3" s="1"/>
  <c r="AA1947" i="3" s="1"/>
  <c r="X1962" i="3"/>
  <c r="Y1962" i="3" s="1"/>
  <c r="AA1962" i="3" s="1"/>
  <c r="X1781" i="3"/>
  <c r="Y1781" i="3" s="1"/>
  <c r="AA1781" i="3" s="1"/>
  <c r="X686" i="3"/>
  <c r="Y686" i="3" s="1"/>
  <c r="Z686" i="3" s="1"/>
  <c r="X447" i="3"/>
  <c r="Y447" i="3" s="1"/>
  <c r="X324" i="3"/>
  <c r="Y324" i="3" s="1"/>
  <c r="X591" i="3"/>
  <c r="Y591" i="3" s="1"/>
  <c r="X872" i="3"/>
  <c r="Y872" i="3" s="1"/>
  <c r="AA872" i="3" s="1"/>
  <c r="X704" i="3"/>
  <c r="Y704" i="3" s="1"/>
  <c r="AA704" i="3" s="1"/>
  <c r="X396" i="3"/>
  <c r="Y396" i="3" s="1"/>
  <c r="AA396" i="3" s="1"/>
  <c r="X460" i="3"/>
  <c r="Y460" i="3" s="1"/>
  <c r="AA460" i="3" s="1"/>
  <c r="X676" i="3"/>
  <c r="Y676" i="3" s="1"/>
  <c r="Z676" i="3" s="1"/>
  <c r="X868" i="3"/>
  <c r="Y868" i="3" s="1"/>
  <c r="X880" i="3"/>
  <c r="Y880" i="3" s="1"/>
  <c r="X471" i="3"/>
  <c r="Y471" i="3" s="1"/>
  <c r="X782" i="3"/>
  <c r="Y782" i="3" s="1"/>
  <c r="AA782" i="3" s="1"/>
  <c r="X472" i="3"/>
  <c r="Y472" i="3" s="1"/>
  <c r="AA472" i="3" s="1"/>
  <c r="X580" i="3"/>
  <c r="Y580" i="3" s="1"/>
  <c r="Z580" i="3" s="1"/>
  <c r="X586" i="3"/>
  <c r="Y586" i="3" s="1"/>
  <c r="Z586" i="3" s="1"/>
  <c r="X764" i="3"/>
  <c r="Y764" i="3" s="1"/>
  <c r="Z764" i="3" s="1"/>
  <c r="X554" i="3"/>
  <c r="Y554" i="3" s="1"/>
  <c r="X857" i="3"/>
  <c r="Y857" i="3" s="1"/>
  <c r="X790" i="3"/>
  <c r="Y790" i="3" s="1"/>
  <c r="X325" i="3"/>
  <c r="Y325" i="3" s="1"/>
  <c r="AA325" i="3" s="1"/>
  <c r="X363" i="3"/>
  <c r="Y363" i="3" s="1"/>
  <c r="Z363" i="3" s="1"/>
  <c r="X689" i="3"/>
  <c r="Y689" i="3" s="1"/>
  <c r="AA689" i="3" s="1"/>
  <c r="X825" i="3"/>
  <c r="Y825" i="3" s="1"/>
  <c r="AA825" i="3" s="1"/>
  <c r="X489" i="3"/>
  <c r="Y489" i="3" s="1"/>
  <c r="Z489" i="3" s="1"/>
  <c r="X698" i="3"/>
  <c r="Y698" i="3" s="1"/>
  <c r="X695" i="3"/>
  <c r="Y695" i="3" s="1"/>
  <c r="X644" i="3"/>
  <c r="Y644" i="3" s="1"/>
  <c r="X342" i="3"/>
  <c r="Y342" i="3" s="1"/>
  <c r="AA342" i="3" s="1"/>
  <c r="X546" i="3"/>
  <c r="Y546" i="3" s="1"/>
  <c r="AA546" i="3" s="1"/>
  <c r="X755" i="3"/>
  <c r="Y755" i="3" s="1"/>
  <c r="Z755" i="3" s="1"/>
  <c r="X656" i="3"/>
  <c r="Y656" i="3" s="1"/>
  <c r="Z656" i="3" s="1"/>
  <c r="X780" i="3"/>
  <c r="Y780" i="3" s="1"/>
  <c r="AA780" i="3" s="1"/>
  <c r="X524" i="3"/>
  <c r="Y524" i="3" s="1"/>
  <c r="X390" i="3"/>
  <c r="Y390" i="3" s="1"/>
  <c r="X583" i="3"/>
  <c r="Y583" i="3" s="1"/>
  <c r="X716" i="3"/>
  <c r="Y716" i="3" s="1"/>
  <c r="AA716" i="3" s="1"/>
  <c r="X869" i="3"/>
  <c r="Y869" i="3" s="1"/>
  <c r="Z869" i="3" s="1"/>
  <c r="X787" i="3"/>
  <c r="Y787" i="3" s="1"/>
  <c r="Z787" i="3" s="1"/>
  <c r="X791" i="3"/>
  <c r="Y791" i="3" s="1"/>
  <c r="Z791" i="3" s="1"/>
  <c r="X667" i="3"/>
  <c r="Y667" i="3" s="1"/>
  <c r="Z667" i="3" s="1"/>
  <c r="X654" i="3"/>
  <c r="Y654" i="3" s="1"/>
  <c r="X435" i="3"/>
  <c r="Y435" i="3" s="1"/>
  <c r="AA435" i="3" s="1"/>
  <c r="X717" i="3"/>
  <c r="Y717" i="3" s="1"/>
  <c r="X886" i="3"/>
  <c r="Y886" i="3" s="1"/>
  <c r="AA886" i="3" s="1"/>
  <c r="X662" i="3"/>
  <c r="Y662" i="3" s="1"/>
  <c r="AA662" i="3" s="1"/>
  <c r="X796" i="3"/>
  <c r="Y796" i="3" s="1"/>
  <c r="Z796" i="3" s="1"/>
  <c r="X574" i="3"/>
  <c r="Y574" i="3" s="1"/>
  <c r="AA574" i="3" s="1"/>
  <c r="X589" i="3"/>
  <c r="Y589" i="3" s="1"/>
  <c r="Z589" i="3" s="1"/>
  <c r="X758" i="3"/>
  <c r="Y758" i="3" s="1"/>
  <c r="AA758" i="3" s="1"/>
  <c r="X706" i="3"/>
  <c r="Y706" i="3" s="1"/>
  <c r="Z706" i="3" s="1"/>
  <c r="X458" i="3"/>
  <c r="Y458" i="3" s="1"/>
  <c r="X506" i="3"/>
  <c r="Y506" i="3" s="1"/>
  <c r="Z506" i="3" s="1"/>
  <c r="X584" i="3"/>
  <c r="Y584" i="3" s="1"/>
  <c r="AA584" i="3" s="1"/>
  <c r="X385" i="3"/>
  <c r="Y385" i="3" s="1"/>
  <c r="Z385" i="3" s="1"/>
  <c r="X763" i="3"/>
  <c r="Y763" i="3" s="1"/>
  <c r="AA763" i="3" s="1"/>
  <c r="X441" i="3"/>
  <c r="Y441" i="3" s="1"/>
  <c r="AA441" i="3" s="1"/>
  <c r="X865" i="3"/>
  <c r="Y865" i="3" s="1"/>
  <c r="X454" i="3"/>
  <c r="Y454" i="3" s="1"/>
  <c r="X465" i="3"/>
  <c r="Y465" i="3" s="1"/>
  <c r="X788" i="3"/>
  <c r="Y788" i="3" s="1"/>
  <c r="Z788" i="3" s="1"/>
  <c r="X360" i="3"/>
  <c r="Y360" i="3" s="1"/>
  <c r="Z360" i="3" s="1"/>
  <c r="X740" i="3"/>
  <c r="Y740" i="3" s="1"/>
  <c r="AA740" i="3" s="1"/>
  <c r="X877" i="3"/>
  <c r="Y877" i="3" s="1"/>
  <c r="AA877" i="3" s="1"/>
  <c r="X615" i="3"/>
  <c r="Y615" i="3" s="1"/>
  <c r="Z615" i="3" s="1"/>
  <c r="X334" i="3"/>
  <c r="Y334" i="3" s="1"/>
  <c r="X889" i="3"/>
  <c r="Y889" i="3" s="1"/>
  <c r="X871" i="3"/>
  <c r="Y871" i="3" s="1"/>
  <c r="X375" i="3"/>
  <c r="Y375" i="3" s="1"/>
  <c r="Z375" i="3" s="1"/>
  <c r="X629" i="3"/>
  <c r="Y629" i="3" s="1"/>
  <c r="Z629" i="3" s="1"/>
  <c r="X364" i="3"/>
  <c r="Y364" i="3" s="1"/>
  <c r="AA364" i="3" s="1"/>
  <c r="X827" i="3"/>
  <c r="Y827" i="3" s="1"/>
  <c r="Z827" i="3" s="1"/>
  <c r="X876" i="3"/>
  <c r="Y876" i="3" s="1"/>
  <c r="AA876" i="3" s="1"/>
  <c r="X409" i="3"/>
  <c r="Y409" i="3" s="1"/>
  <c r="X873" i="3"/>
  <c r="Y873" i="3" s="1"/>
  <c r="X436" i="3"/>
  <c r="Y436" i="3" s="1"/>
  <c r="X742" i="3"/>
  <c r="Y742" i="3" s="1"/>
  <c r="Z742" i="3" s="1"/>
  <c r="X427" i="3"/>
  <c r="Y427" i="3" s="1"/>
  <c r="AA427" i="3" s="1"/>
  <c r="X394" i="3"/>
  <c r="Y394" i="3" s="1"/>
  <c r="Z394" i="3" s="1"/>
  <c r="X410" i="3"/>
  <c r="Y410" i="3" s="1"/>
  <c r="AA410" i="3" s="1"/>
  <c r="X831" i="3"/>
  <c r="Y831" i="3" s="1"/>
  <c r="Z831" i="3" s="1"/>
  <c r="X505" i="3"/>
  <c r="Y505" i="3" s="1"/>
  <c r="X431" i="3"/>
  <c r="Y431" i="3" s="1"/>
  <c r="X482" i="3"/>
  <c r="Y482" i="3" s="1"/>
  <c r="X587" i="3"/>
  <c r="Y587" i="3" s="1"/>
  <c r="AA587" i="3" s="1"/>
  <c r="X651" i="3"/>
  <c r="Y651" i="3" s="1"/>
  <c r="AA651" i="3" s="1"/>
  <c r="X861" i="3"/>
  <c r="Y861" i="3" s="1"/>
  <c r="Z861" i="3" s="1"/>
  <c r="X393" i="3"/>
  <c r="Y393" i="3" s="1"/>
  <c r="AA393" i="3" s="1"/>
  <c r="X525" i="3"/>
  <c r="Y525" i="3" s="1"/>
  <c r="AA525" i="3" s="1"/>
  <c r="X446" i="3"/>
  <c r="Y446" i="3" s="1"/>
  <c r="X752" i="3"/>
  <c r="Y752" i="3" s="1"/>
  <c r="X892" i="3"/>
  <c r="Y892" i="3" s="1"/>
  <c r="X634" i="3"/>
  <c r="Y634" i="3" s="1"/>
  <c r="Z634" i="3" s="1"/>
  <c r="X416" i="3"/>
  <c r="Y416" i="3" s="1"/>
  <c r="AA416" i="3" s="1"/>
  <c r="X1936" i="3"/>
  <c r="Y1936" i="3" s="1"/>
  <c r="AA1936" i="3" s="1"/>
  <c r="X1841" i="3"/>
  <c r="Y1841" i="3" s="1"/>
  <c r="Z1841" i="3" s="1"/>
  <c r="X895" i="3"/>
  <c r="Y895" i="3" s="1"/>
  <c r="AA895" i="3" s="1"/>
  <c r="X702" i="3"/>
  <c r="Y702" i="3" s="1"/>
  <c r="X491" i="3"/>
  <c r="Y491" i="3" s="1"/>
  <c r="X521" i="3"/>
  <c r="Y521" i="3" s="1"/>
  <c r="X474" i="3"/>
  <c r="Y474" i="3" s="1"/>
  <c r="Z474" i="3" s="1"/>
  <c r="X1888" i="3"/>
  <c r="Y1888" i="3" s="1"/>
  <c r="AA1888" i="3" s="1"/>
  <c r="X1913" i="3"/>
  <c r="Y1913" i="3" s="1"/>
  <c r="AA1913" i="3" s="1"/>
  <c r="X773" i="3"/>
  <c r="Y773" i="3" s="1"/>
  <c r="Z773" i="3" s="1"/>
  <c r="X577" i="3"/>
  <c r="Y577" i="3" s="1"/>
  <c r="AA577" i="3" s="1"/>
  <c r="X500" i="3"/>
  <c r="Y500" i="3" s="1"/>
  <c r="X398" i="3"/>
  <c r="Y398" i="3" s="1"/>
  <c r="X379" i="3"/>
  <c r="Y379" i="3" s="1"/>
  <c r="X392" i="3"/>
  <c r="Y392" i="3" s="1"/>
  <c r="Z392" i="3" s="1"/>
  <c r="X1942" i="3"/>
  <c r="Y1942" i="3" s="1"/>
  <c r="AA1942" i="3" s="1"/>
  <c r="X1824" i="3"/>
  <c r="Y1824" i="3" s="1"/>
  <c r="AA1824" i="3" s="1"/>
  <c r="X853" i="3"/>
  <c r="Y853" i="3" s="1"/>
  <c r="Z853" i="3" s="1"/>
  <c r="X515" i="3"/>
  <c r="Y515" i="3" s="1"/>
  <c r="Z515" i="3" s="1"/>
  <c r="X539" i="3"/>
  <c r="Y539" i="3" s="1"/>
  <c r="X347" i="3"/>
  <c r="Y347" i="3" s="1"/>
  <c r="X1773" i="3"/>
  <c r="Y1773" i="3" s="1"/>
  <c r="X1811" i="3"/>
  <c r="Y1811" i="3" s="1"/>
  <c r="Z1811" i="3" s="1"/>
  <c r="X884" i="3"/>
  <c r="Y884" i="3" s="1"/>
  <c r="AA884" i="3" s="1"/>
  <c r="X610" i="3"/>
  <c r="Y610" i="3" s="1"/>
  <c r="AA610" i="3" s="1"/>
  <c r="X480" i="3"/>
  <c r="Y480" i="3" s="1"/>
  <c r="AA480" i="3" s="1"/>
  <c r="X1736" i="3"/>
  <c r="Y1736" i="3" s="1"/>
  <c r="AA1736" i="3" s="1"/>
  <c r="X1507" i="3"/>
  <c r="Y1507" i="3" s="1"/>
  <c r="X1458" i="3"/>
  <c r="Y1458" i="3" s="1"/>
  <c r="X1568" i="3"/>
  <c r="Y1568" i="3" s="1"/>
  <c r="X1626" i="3"/>
  <c r="Y1626" i="3" s="1"/>
  <c r="AA1626" i="3" s="1"/>
  <c r="X1468" i="3"/>
  <c r="Y1468" i="3" s="1"/>
  <c r="AA1468" i="3" s="1"/>
  <c r="X1509" i="3"/>
  <c r="Y1509" i="3" s="1"/>
  <c r="Z1509" i="3" s="1"/>
  <c r="X1603" i="3"/>
  <c r="Y1603" i="3" s="1"/>
  <c r="Z1603" i="3" s="1"/>
  <c r="X1554" i="3"/>
  <c r="Y1554" i="3" s="1"/>
  <c r="AA1554" i="3" s="1"/>
  <c r="X1454" i="3"/>
  <c r="Y1454" i="3" s="1"/>
  <c r="X1531" i="3"/>
  <c r="Y1531" i="3" s="1"/>
  <c r="AA1531" i="3" s="1"/>
  <c r="X1686" i="3"/>
  <c r="Y1686" i="3" s="1"/>
  <c r="X1696" i="3"/>
  <c r="Y1696" i="3" s="1"/>
  <c r="Z1696" i="3" s="1"/>
  <c r="X1706" i="3"/>
  <c r="Y1706" i="3" s="1"/>
  <c r="Z1706" i="3" s="1"/>
  <c r="X1515" i="3"/>
  <c r="Y1515" i="3" s="1"/>
  <c r="Z1515" i="3" s="1"/>
  <c r="X1596" i="3"/>
  <c r="Y1596" i="3" s="1"/>
  <c r="Z1596" i="3" s="1"/>
  <c r="X1645" i="3"/>
  <c r="Y1645" i="3" s="1"/>
  <c r="Z1645" i="3" s="1"/>
  <c r="X1576" i="3"/>
  <c r="Y1576" i="3" s="1"/>
  <c r="X1738" i="3"/>
  <c r="Y1738" i="3" s="1"/>
  <c r="X1498" i="3"/>
  <c r="Y1498" i="3" s="1"/>
  <c r="X1561" i="3"/>
  <c r="Y1561" i="3" s="1"/>
  <c r="Z1561" i="3" s="1"/>
  <c r="X1734" i="3"/>
  <c r="Y1734" i="3" s="1"/>
  <c r="AA1734" i="3" s="1"/>
  <c r="X1630" i="3"/>
  <c r="Y1630" i="3" s="1"/>
  <c r="AA1630" i="3" s="1"/>
  <c r="X1475" i="3"/>
  <c r="Y1475" i="3" s="1"/>
  <c r="Z1475" i="3" s="1"/>
  <c r="X1692" i="3"/>
  <c r="Y1692" i="3" s="1"/>
  <c r="AA1692" i="3" s="1"/>
  <c r="X1595" i="3"/>
  <c r="Y1595" i="3" s="1"/>
  <c r="X1601" i="3"/>
  <c r="Y1601" i="3" s="1"/>
  <c r="AA1601" i="3" s="1"/>
  <c r="X1633" i="3"/>
  <c r="Y1633" i="3" s="1"/>
  <c r="X1548" i="3"/>
  <c r="Y1548" i="3" s="1"/>
  <c r="Z1548" i="3" s="1"/>
  <c r="X1669" i="3"/>
  <c r="Y1669" i="3" s="1"/>
  <c r="AA1669" i="3" s="1"/>
  <c r="X1621" i="3"/>
  <c r="Y1621" i="3" s="1"/>
  <c r="AA1621" i="3" s="1"/>
  <c r="X1523" i="3"/>
  <c r="Y1523" i="3" s="1"/>
  <c r="Z1523" i="3" s="1"/>
  <c r="X1581" i="3"/>
  <c r="Y1581" i="3" s="1"/>
  <c r="AA1581" i="3" s="1"/>
  <c r="X1610" i="3"/>
  <c r="Y1610" i="3" s="1"/>
  <c r="AA1610" i="3" s="1"/>
  <c r="X1495" i="3"/>
  <c r="Y1495" i="3" s="1"/>
  <c r="X1569" i="3"/>
  <c r="Y1569" i="3" s="1"/>
  <c r="X1705" i="3"/>
  <c r="Y1705" i="3" s="1"/>
  <c r="Z1705" i="3" s="1"/>
  <c r="X1530" i="3"/>
  <c r="Y1530" i="3" s="1"/>
  <c r="AA1530" i="3" s="1"/>
  <c r="X1731" i="3"/>
  <c r="Y1731" i="3" s="1"/>
  <c r="Z1731" i="3" s="1"/>
  <c r="X1728" i="3"/>
  <c r="Y1728" i="3" s="1"/>
  <c r="Z1728" i="3" s="1"/>
  <c r="X1732" i="3"/>
  <c r="Y1732" i="3" s="1"/>
  <c r="AA1732" i="3" s="1"/>
  <c r="X1685" i="3"/>
  <c r="Y1685" i="3" s="1"/>
  <c r="X486" i="3"/>
  <c r="Y486" i="3" s="1"/>
  <c r="X765" i="3"/>
  <c r="Y765" i="3" s="1"/>
  <c r="X808" i="3"/>
  <c r="Y808" i="3" s="1"/>
  <c r="AA808" i="3" s="1"/>
  <c r="X543" i="3"/>
  <c r="Y543" i="3" s="1"/>
  <c r="Z543" i="3" s="1"/>
  <c r="X1847" i="3"/>
  <c r="Y1847" i="3" s="1"/>
  <c r="Z1847" i="3" s="1"/>
  <c r="X1914" i="3"/>
  <c r="Y1914" i="3" s="1"/>
  <c r="AA1914" i="3" s="1"/>
  <c r="X1850" i="3"/>
  <c r="Y1850" i="3" s="1"/>
  <c r="AA1850" i="3" s="1"/>
  <c r="X1745" i="3"/>
  <c r="Y1745" i="3" s="1"/>
  <c r="X1750" i="3"/>
  <c r="Y1750" i="3" s="1"/>
  <c r="X1821" i="3"/>
  <c r="Y1821" i="3" s="1"/>
  <c r="X2001" i="3"/>
  <c r="Y2001" i="3" s="1"/>
  <c r="Z2001" i="3" s="1"/>
  <c r="X1976" i="3"/>
  <c r="Y1976" i="3" s="1"/>
  <c r="Z1976" i="3" s="1"/>
  <c r="X1954" i="3"/>
  <c r="Y1954" i="3" s="1"/>
  <c r="AA1954" i="3" s="1"/>
  <c r="X1939" i="3"/>
  <c r="Y1939" i="3" s="1"/>
  <c r="AA1939" i="3" s="1"/>
  <c r="X1817" i="3"/>
  <c r="Y1817" i="3" s="1"/>
  <c r="AA1817" i="3" s="1"/>
  <c r="X1978" i="3"/>
  <c r="Y1978" i="3" s="1"/>
  <c r="X1998" i="3"/>
  <c r="Y1998" i="3" s="1"/>
  <c r="AA1998" i="3" s="1"/>
  <c r="X1791" i="3"/>
  <c r="Y1791" i="3" s="1"/>
  <c r="X1950" i="3"/>
  <c r="Y1950" i="3" s="1"/>
  <c r="AA1950" i="3" s="1"/>
  <c r="X1797" i="3"/>
  <c r="Y1797" i="3" s="1"/>
  <c r="AA1797" i="3" s="1"/>
  <c r="X1803" i="3"/>
  <c r="Y1803" i="3" s="1"/>
  <c r="AA1803" i="3" s="1"/>
  <c r="X1825" i="3"/>
  <c r="Y1825" i="3" s="1"/>
  <c r="Z1825" i="3" s="1"/>
  <c r="X1999" i="3"/>
  <c r="Y1999" i="3" s="1"/>
  <c r="AA1999" i="3" s="1"/>
  <c r="X1926" i="3"/>
  <c r="Y1926" i="3" s="1"/>
  <c r="AA1926" i="3" s="1"/>
  <c r="X1849" i="3"/>
  <c r="Y1849" i="3" s="1"/>
  <c r="X1758" i="3"/>
  <c r="Y1758" i="3" s="1"/>
  <c r="X1935" i="3"/>
  <c r="Y1935" i="3" s="1"/>
  <c r="Z1935" i="3" s="1"/>
  <c r="X1753" i="3"/>
  <c r="Y1753" i="3" s="1"/>
  <c r="Z1753" i="3" s="1"/>
  <c r="X1806" i="3"/>
  <c r="Y1806" i="3" s="1"/>
  <c r="Z1806" i="3" s="1"/>
  <c r="X1892" i="3"/>
  <c r="Y1892" i="3" s="1"/>
  <c r="AA1892" i="3" s="1"/>
  <c r="X1990" i="3"/>
  <c r="Y1990" i="3" s="1"/>
  <c r="AA1990" i="3" s="1"/>
  <c r="X1932" i="3"/>
  <c r="Y1932" i="3" s="1"/>
  <c r="X1886" i="3"/>
  <c r="Y1886" i="3" s="1"/>
  <c r="X1851" i="3"/>
  <c r="Y1851" i="3" s="1"/>
  <c r="X1848" i="3"/>
  <c r="Y1848" i="3" s="1"/>
  <c r="Z1848" i="3" s="1"/>
  <c r="X1857" i="3"/>
  <c r="Y1857" i="3" s="1"/>
  <c r="Z1857" i="3" s="1"/>
  <c r="X2007" i="3"/>
  <c r="Y2007" i="3" s="1"/>
  <c r="AA2007" i="3" s="1"/>
  <c r="X1839" i="3"/>
  <c r="Y1839" i="3" s="1"/>
  <c r="Z1839" i="3" s="1"/>
  <c r="X1919" i="3"/>
  <c r="Y1919" i="3" s="1"/>
  <c r="Z1919" i="3" s="1"/>
  <c r="X1816" i="3"/>
  <c r="Y1816" i="3" s="1"/>
  <c r="Z1816" i="3" s="1"/>
  <c r="X1967" i="3"/>
  <c r="Y1967" i="3" s="1"/>
  <c r="X1778" i="3"/>
  <c r="Y1778" i="3" s="1"/>
  <c r="X1749" i="3"/>
  <c r="Y1749" i="3" s="1"/>
  <c r="Z1749" i="3" s="1"/>
  <c r="X1784" i="3"/>
  <c r="Y1784" i="3" s="1"/>
  <c r="Z1784" i="3" s="1"/>
  <c r="X1943" i="3"/>
  <c r="Y1943" i="3" s="1"/>
  <c r="AA1943" i="3" s="1"/>
  <c r="X1833" i="3"/>
  <c r="Y1833" i="3" s="1"/>
  <c r="Z1833" i="3" s="1"/>
  <c r="X1776" i="3"/>
  <c r="Y1776" i="3" s="1"/>
  <c r="Z1776" i="3" s="1"/>
  <c r="X1889" i="3"/>
  <c r="Y1889" i="3" s="1"/>
  <c r="X2012" i="3"/>
  <c r="Y2012" i="3" s="1"/>
  <c r="X1813" i="3"/>
  <c r="Y1813" i="3" s="1"/>
  <c r="X743" i="3"/>
  <c r="Y743" i="3" s="1"/>
  <c r="Z743" i="3" s="1"/>
  <c r="X671" i="3"/>
  <c r="Y671" i="3" s="1"/>
  <c r="Z671" i="3" s="1"/>
  <c r="X369" i="3"/>
  <c r="Y369" i="3" s="1"/>
  <c r="Z369" i="3" s="1"/>
  <c r="X437" i="3"/>
  <c r="Y437" i="3" s="1"/>
  <c r="AA437" i="3" s="1"/>
  <c r="X770" i="3"/>
  <c r="Y770" i="3" s="1"/>
  <c r="AA770" i="3" s="1"/>
  <c r="X617" i="3"/>
  <c r="Y617" i="3" s="1"/>
  <c r="X370" i="3"/>
  <c r="Y370" i="3" s="1"/>
  <c r="X816" i="3"/>
  <c r="Y816" i="3" s="1"/>
  <c r="X555" i="3"/>
  <c r="Y555" i="3" s="1"/>
  <c r="AA555" i="3" s="1"/>
  <c r="X429" i="3"/>
  <c r="Y429" i="3" s="1"/>
  <c r="AA429" i="3" s="1"/>
  <c r="X637" i="3"/>
  <c r="Y637" i="3" s="1"/>
  <c r="Z637" i="3" s="1"/>
  <c r="X699" i="3"/>
  <c r="Y699" i="3" s="1"/>
  <c r="AA699" i="3" s="1"/>
  <c r="X779" i="3"/>
  <c r="Y779" i="3" s="1"/>
  <c r="Z779" i="3" s="1"/>
  <c r="X566" i="3"/>
  <c r="Y566" i="3" s="1"/>
  <c r="X609" i="3"/>
  <c r="Y609" i="3" s="1"/>
  <c r="X705" i="3"/>
  <c r="Y705" i="3" s="1"/>
  <c r="X794" i="3"/>
  <c r="Y794" i="3" s="1"/>
  <c r="Z794" i="3" s="1"/>
  <c r="X867" i="3"/>
  <c r="Y867" i="3" s="1"/>
  <c r="AA867" i="3" s="1"/>
  <c r="X522" i="3"/>
  <c r="Y522" i="3" s="1"/>
  <c r="AA522" i="3" s="1"/>
  <c r="X335" i="3"/>
  <c r="Y335" i="3" s="1"/>
  <c r="Z335" i="3" s="1"/>
  <c r="X804" i="3"/>
  <c r="Y804" i="3" s="1"/>
  <c r="Z804" i="3" s="1"/>
  <c r="X568" i="3"/>
  <c r="Y568" i="3" s="1"/>
  <c r="X646" i="3"/>
  <c r="Y646" i="3" s="1"/>
  <c r="X499" i="3"/>
  <c r="Y499" i="3" s="1"/>
  <c r="X707" i="3"/>
  <c r="Y707" i="3" s="1"/>
  <c r="Z707" i="3" s="1"/>
  <c r="X834" i="3"/>
  <c r="Y834" i="3" s="1"/>
  <c r="Z834" i="3" s="1"/>
  <c r="X677" i="3"/>
  <c r="Y677" i="3" s="1"/>
  <c r="Z677" i="3" s="1"/>
  <c r="X588" i="3"/>
  <c r="Y588" i="3" s="1"/>
  <c r="AA588" i="3" s="1"/>
  <c r="X401" i="3"/>
  <c r="Y401" i="3" s="1"/>
  <c r="AA401" i="3" s="1"/>
  <c r="X408" i="3"/>
  <c r="Y408" i="3" s="1"/>
  <c r="X485" i="3"/>
  <c r="Y485" i="3" s="1"/>
  <c r="Z485" i="3" s="1"/>
  <c r="X532" i="3"/>
  <c r="Y532" i="3" s="1"/>
  <c r="X692" i="3"/>
  <c r="Y692" i="3" s="1"/>
  <c r="Z692" i="3" s="1"/>
  <c r="X772" i="3"/>
  <c r="Y772" i="3" s="1"/>
  <c r="Z772" i="3" s="1"/>
  <c r="X719" i="3"/>
  <c r="Y719" i="3" s="1"/>
  <c r="Z719" i="3" s="1"/>
  <c r="X365" i="3"/>
  <c r="Y365" i="3" s="1"/>
  <c r="Z365" i="3" s="1"/>
  <c r="X818" i="3"/>
  <c r="Y818" i="3" s="1"/>
  <c r="Z818" i="3" s="1"/>
  <c r="X528" i="3"/>
  <c r="Y528" i="3" s="1"/>
  <c r="X561" i="3"/>
  <c r="Y561" i="3" s="1"/>
  <c r="AA561" i="3" s="1"/>
  <c r="X620" i="3"/>
  <c r="Y620" i="3" s="1"/>
  <c r="X626" i="3"/>
  <c r="Y626" i="3" s="1"/>
  <c r="Z626" i="3" s="1"/>
  <c r="X733" i="3"/>
  <c r="Y733" i="3" s="1"/>
  <c r="Z733" i="3" s="1"/>
  <c r="X870" i="3"/>
  <c r="Y870" i="3" s="1"/>
  <c r="AA870" i="3" s="1"/>
  <c r="X571" i="3"/>
  <c r="Y571" i="3" s="1"/>
  <c r="AA571" i="3" s="1"/>
  <c r="X544" i="3"/>
  <c r="Y544" i="3" s="1"/>
  <c r="AA544" i="3" s="1"/>
  <c r="X423" i="3"/>
  <c r="Y423" i="3" s="1"/>
  <c r="X806" i="3"/>
  <c r="Y806" i="3" s="1"/>
  <c r="X331" i="3"/>
  <c r="Y331" i="3" s="1"/>
  <c r="X726" i="3"/>
  <c r="Y726" i="3" s="1"/>
  <c r="Z726" i="3" s="1"/>
  <c r="X847" i="3"/>
  <c r="Y847" i="3" s="1"/>
  <c r="AA847" i="3" s="1"/>
  <c r="X466" i="3"/>
  <c r="Y466" i="3" s="1"/>
  <c r="Z466" i="3" s="1"/>
  <c r="X769" i="3"/>
  <c r="Y769" i="3" s="1"/>
  <c r="Z769" i="3" s="1"/>
  <c r="X875" i="3"/>
  <c r="Y875" i="3" s="1"/>
  <c r="AA875" i="3" s="1"/>
  <c r="X367" i="3"/>
  <c r="Y367" i="3" s="1"/>
  <c r="X346" i="3"/>
  <c r="Y346" i="3" s="1"/>
  <c r="Z346" i="3" s="1"/>
  <c r="X800" i="3"/>
  <c r="Y800" i="3" s="1"/>
  <c r="X570" i="3"/>
  <c r="Y570" i="3" s="1"/>
  <c r="AA570" i="3" s="1"/>
  <c r="X567" i="3"/>
  <c r="Y567" i="3" s="1"/>
  <c r="Z567" i="3" s="1"/>
  <c r="X645" i="3"/>
  <c r="Y645" i="3" s="1"/>
  <c r="AA645" i="3" s="1"/>
  <c r="X509" i="3"/>
  <c r="Y509" i="3" s="1"/>
  <c r="Z509" i="3" s="1"/>
  <c r="X715" i="3"/>
  <c r="Y715" i="3" s="1"/>
  <c r="Z715" i="3" s="1"/>
  <c r="X852" i="3"/>
  <c r="Y852" i="3" s="1"/>
  <c r="X727" i="3"/>
  <c r="Y727" i="3" s="1"/>
  <c r="AA727" i="3" s="1"/>
  <c r="X484" i="3"/>
  <c r="Y484" i="3" s="1"/>
  <c r="X652" i="3"/>
  <c r="Y652" i="3" s="1"/>
  <c r="Z652" i="3" s="1"/>
  <c r="X356" i="3"/>
  <c r="Y356" i="3" s="1"/>
  <c r="AA356" i="3" s="1"/>
  <c r="X421" i="3"/>
  <c r="Y421" i="3" s="1"/>
  <c r="AA421" i="3" s="1"/>
  <c r="X337" i="3"/>
  <c r="Y337" i="3" s="1"/>
  <c r="Z337" i="3" s="1"/>
  <c r="X700" i="3"/>
  <c r="Y700" i="3" s="1"/>
  <c r="Z700" i="3" s="1"/>
  <c r="X824" i="3"/>
  <c r="Y824" i="3" s="1"/>
  <c r="X767" i="3"/>
  <c r="Y767" i="3" s="1"/>
  <c r="X400" i="3"/>
  <c r="Y400" i="3" s="1"/>
  <c r="X628" i="3"/>
  <c r="Y628" i="3" s="1"/>
  <c r="AA628" i="3" s="1"/>
  <c r="X358" i="3"/>
  <c r="Y358" i="3" s="1"/>
  <c r="Z358" i="3" s="1"/>
  <c r="X590" i="3"/>
  <c r="Y590" i="3" s="1"/>
  <c r="AA590" i="3" s="1"/>
  <c r="X374" i="3"/>
  <c r="Y374" i="3" s="1"/>
  <c r="AA374" i="3" s="1"/>
  <c r="X581" i="3"/>
  <c r="Y581" i="3" s="1"/>
  <c r="AA581" i="3" s="1"/>
  <c r="X741" i="3"/>
  <c r="Y741" i="3" s="1"/>
  <c r="X878" i="3"/>
  <c r="Y878" i="3" s="1"/>
  <c r="X823" i="3"/>
  <c r="Y823" i="3" s="1"/>
  <c r="X575" i="3"/>
  <c r="Y575" i="3" s="1"/>
  <c r="AA575" i="3" s="1"/>
  <c r="X550" i="3"/>
  <c r="Y550" i="3" s="1"/>
  <c r="AA550" i="3" s="1"/>
  <c r="X510" i="3"/>
  <c r="Y510" i="3" s="1"/>
  <c r="Z510" i="3" s="1"/>
  <c r="X503" i="3"/>
  <c r="Y503" i="3" s="1"/>
  <c r="Z503" i="3" s="1"/>
  <c r="X734" i="3"/>
  <c r="Y734" i="3" s="1"/>
  <c r="AA734" i="3" s="1"/>
  <c r="X855" i="3"/>
  <c r="Y855" i="3" s="1"/>
  <c r="Z855" i="3" s="1"/>
  <c r="X759" i="3"/>
  <c r="Y759" i="3" s="1"/>
  <c r="Z759" i="3" s="1"/>
  <c r="X391" i="3"/>
  <c r="Y391" i="3" s="1"/>
  <c r="X874" i="3"/>
  <c r="Y874" i="3" s="1"/>
  <c r="AA874" i="3" s="1"/>
  <c r="X349" i="3"/>
  <c r="Y349" i="3" s="1"/>
  <c r="AA349" i="3" s="1"/>
  <c r="X359" i="3"/>
  <c r="Y359" i="3" s="1"/>
  <c r="Z359" i="3" s="1"/>
  <c r="X638" i="3"/>
  <c r="Y638" i="3" s="1"/>
  <c r="AA638" i="3" s="1"/>
  <c r="X762" i="3"/>
  <c r="Y762" i="3" s="1"/>
  <c r="Z762" i="3" s="1"/>
  <c r="X411" i="3"/>
  <c r="Y411" i="3" s="1"/>
  <c r="X1922" i="3"/>
  <c r="Y1922" i="3" s="1"/>
  <c r="X417" i="3"/>
  <c r="Y417" i="3" s="1"/>
  <c r="X559" i="3"/>
  <c r="Y559" i="3" s="1"/>
  <c r="AA559" i="3" s="1"/>
  <c r="X819" i="3"/>
  <c r="Y819" i="3" s="1"/>
  <c r="Z819" i="3" s="1"/>
  <c r="X665" i="3"/>
  <c r="Y665" i="3" s="1"/>
  <c r="Z665" i="3" s="1"/>
  <c r="X1673" i="3"/>
  <c r="Y1673" i="3" s="1"/>
  <c r="AA1673" i="3" s="1"/>
  <c r="X1550" i="3"/>
  <c r="Y1550" i="3" s="1"/>
  <c r="AA1550" i="3" s="1"/>
  <c r="X1708" i="3"/>
  <c r="Y1708" i="3" s="1"/>
  <c r="AA1708" i="3" s="1"/>
  <c r="X1466" i="3"/>
  <c r="Y1466" i="3" s="1"/>
  <c r="Z1466" i="3" s="1"/>
  <c r="X1511" i="3"/>
  <c r="Y1511" i="3" s="1"/>
  <c r="X1635" i="3"/>
  <c r="Y1635" i="3" s="1"/>
  <c r="AA1635" i="3" s="1"/>
  <c r="X1682" i="3"/>
  <c r="Y1682" i="3" s="1"/>
  <c r="Z1682" i="3" s="1"/>
  <c r="X1676" i="3"/>
  <c r="Y1676" i="3" s="1"/>
  <c r="AA1676" i="3" s="1"/>
  <c r="X1473" i="3"/>
  <c r="Y1473" i="3" s="1"/>
  <c r="AA1473" i="3" s="1"/>
  <c r="X1472" i="3"/>
  <c r="Y1472" i="3" s="1"/>
  <c r="Z1472" i="3" s="1"/>
  <c r="X1593" i="3"/>
  <c r="Y1593" i="3" s="1"/>
  <c r="X1724" i="3"/>
  <c r="Y1724" i="3" s="1"/>
  <c r="X1476" i="3"/>
  <c r="Y1476" i="3" s="1"/>
  <c r="X1641" i="3"/>
  <c r="Y1641" i="3" s="1"/>
  <c r="AA1641" i="3" s="1"/>
  <c r="X1459" i="3"/>
  <c r="Y1459" i="3" s="1"/>
  <c r="AA1459" i="3" s="1"/>
  <c r="X1570" i="3"/>
  <c r="Y1570" i="3" s="1"/>
  <c r="AA1570" i="3" s="1"/>
  <c r="X1646" i="3"/>
  <c r="Y1646" i="3" s="1"/>
  <c r="AA1646" i="3" s="1"/>
  <c r="X1618" i="3"/>
  <c r="Y1618" i="3" s="1"/>
  <c r="Z1618" i="3" s="1"/>
  <c r="X1558" i="3"/>
  <c r="Y1558" i="3" s="1"/>
  <c r="X1482" i="3"/>
  <c r="Y1482" i="3" s="1"/>
  <c r="AA1482" i="3" s="1"/>
  <c r="X1638" i="3"/>
  <c r="Y1638" i="3" s="1"/>
  <c r="X1481" i="3"/>
  <c r="Y1481" i="3" s="1"/>
  <c r="Z1481" i="3" s="1"/>
  <c r="X1617" i="3"/>
  <c r="Y1617" i="3" s="1"/>
  <c r="Z1617" i="3" s="1"/>
  <c r="X1486" i="3"/>
  <c r="Y1486" i="3" s="1"/>
  <c r="AA1486" i="3" s="1"/>
  <c r="X1690" i="3"/>
  <c r="Y1690" i="3" s="1"/>
  <c r="AA1690" i="3" s="1"/>
  <c r="X1629" i="3"/>
  <c r="Y1629" i="3" s="1"/>
  <c r="AA1629" i="3" s="1"/>
  <c r="X1599" i="3"/>
  <c r="Y1599" i="3" s="1"/>
  <c r="X1616" i="3"/>
  <c r="Y1616" i="3" s="1"/>
  <c r="X1508" i="3"/>
  <c r="Y1508" i="3" s="1"/>
  <c r="X1653" i="3"/>
  <c r="Y1653" i="3" s="1"/>
  <c r="AA1653" i="3" s="1"/>
  <c r="X1463" i="3"/>
  <c r="Y1463" i="3" s="1"/>
  <c r="AA1463" i="3" s="1"/>
  <c r="X1464" i="3"/>
  <c r="Y1464" i="3" s="1"/>
  <c r="Z1464" i="3" s="1"/>
  <c r="X1594" i="3"/>
  <c r="Y1594" i="3" s="1"/>
  <c r="Z1594" i="3" s="1"/>
  <c r="X1501" i="3"/>
  <c r="Y1501" i="3" s="1"/>
  <c r="Z1501" i="3" s="1"/>
  <c r="X1675" i="3"/>
  <c r="Y1675" i="3" s="1"/>
  <c r="X1598" i="3"/>
  <c r="Y1598" i="3" s="1"/>
  <c r="X1563" i="3"/>
  <c r="Y1563" i="3" s="1"/>
  <c r="X1619" i="3"/>
  <c r="Y1619" i="3" s="1"/>
  <c r="AA1619" i="3" s="1"/>
  <c r="X1575" i="3"/>
  <c r="Y1575" i="3" s="1"/>
  <c r="AA1575" i="3" s="1"/>
  <c r="X1606" i="3"/>
  <c r="Y1606" i="3" s="1"/>
  <c r="Z1606" i="3" s="1"/>
  <c r="X1471" i="3"/>
  <c r="Y1471" i="3" s="1"/>
  <c r="AA1471" i="3" s="1"/>
  <c r="X1474" i="3"/>
  <c r="Y1474" i="3" s="1"/>
  <c r="Z1474" i="3" s="1"/>
  <c r="X1564" i="3"/>
  <c r="Y1564" i="3" s="1"/>
  <c r="Z1564" i="3" s="1"/>
  <c r="X1467" i="3"/>
  <c r="Y1467" i="3" s="1"/>
  <c r="Z1467" i="3" s="1"/>
  <c r="X1642" i="3"/>
  <c r="Y1642" i="3" s="1"/>
  <c r="X1680" i="3"/>
  <c r="Y1680" i="3" s="1"/>
  <c r="AA1680" i="3" s="1"/>
  <c r="X1541" i="3"/>
  <c r="Y1541" i="3" s="1"/>
  <c r="AA1541" i="3" s="1"/>
  <c r="X1729" i="3"/>
  <c r="Y1729" i="3" s="1"/>
  <c r="Z1729" i="3" s="1"/>
  <c r="X1614" i="3"/>
  <c r="Y1614" i="3" s="1"/>
  <c r="Z1614" i="3" s="1"/>
  <c r="X1566" i="3"/>
  <c r="Y1566" i="3" s="1"/>
  <c r="AA1566" i="3" s="1"/>
  <c r="X1733" i="3"/>
  <c r="Y1733" i="3" s="1"/>
  <c r="X1479" i="3"/>
  <c r="Y1479" i="3" s="1"/>
  <c r="X1659" i="3"/>
  <c r="Y1659" i="3" s="1"/>
  <c r="X1552" i="3"/>
  <c r="Y1552" i="3" s="1"/>
  <c r="AA1552" i="3" s="1"/>
  <c r="X1623" i="3"/>
  <c r="Y1623" i="3" s="1"/>
  <c r="AA1623" i="3" s="1"/>
  <c r="X1637" i="3"/>
  <c r="Y1637" i="3" s="1"/>
  <c r="AA1637" i="3" s="1"/>
  <c r="X1480" i="3"/>
  <c r="Y1480" i="3" s="1"/>
  <c r="Z1480" i="3" s="1"/>
  <c r="X1529" i="3"/>
  <c r="Y1529" i="3" s="1"/>
  <c r="AA1529" i="3" s="1"/>
  <c r="X1694" i="3"/>
  <c r="Y1694" i="3" s="1"/>
  <c r="X1559" i="3"/>
  <c r="Y1559" i="3" s="1"/>
  <c r="X1609" i="3"/>
  <c r="Y1609" i="3" s="1"/>
  <c r="X1709" i="3"/>
  <c r="Y1709" i="3" s="1"/>
  <c r="Z1709" i="3" s="1"/>
  <c r="X1512" i="3"/>
  <c r="Y1512" i="3" s="1"/>
  <c r="Z1512" i="3" s="1"/>
  <c r="X1687" i="3"/>
  <c r="Y1687" i="3" s="1"/>
  <c r="AA1687" i="3" s="1"/>
  <c r="X1701" i="3"/>
  <c r="Y1701" i="3" s="1"/>
  <c r="Z1701" i="3" s="1"/>
  <c r="X1710" i="3"/>
  <c r="Y1710" i="3" s="1"/>
  <c r="Z1710" i="3" s="1"/>
  <c r="X1639" i="3"/>
  <c r="Y1639" i="3" s="1"/>
  <c r="X1650" i="3"/>
  <c r="Y1650" i="3" s="1"/>
  <c r="AA1650" i="3" s="1"/>
  <c r="X1587" i="3"/>
  <c r="Y1587" i="3" s="1"/>
  <c r="X1493" i="3"/>
  <c r="Y1493" i="3" s="1"/>
  <c r="Z1493" i="3" s="1"/>
  <c r="X1725" i="3"/>
  <c r="Y1725" i="3" s="1"/>
  <c r="AA1725" i="3" s="1"/>
  <c r="X1491" i="3"/>
  <c r="Y1491" i="3" s="1"/>
  <c r="Z1491" i="3" s="1"/>
  <c r="X1730" i="3"/>
  <c r="Y1730" i="3" s="1"/>
  <c r="Z1730" i="3" s="1"/>
  <c r="X1520" i="3"/>
  <c r="Y1520" i="3" s="1"/>
  <c r="Z1520" i="3" s="1"/>
  <c r="X1572" i="3"/>
  <c r="Y1572" i="3" s="1"/>
  <c r="Z1572" i="3" s="1"/>
  <c r="X1695" i="3"/>
  <c r="Y1695" i="3" s="1"/>
  <c r="AA1695" i="3" s="1"/>
  <c r="X1718" i="3"/>
  <c r="Y1718" i="3" s="1"/>
  <c r="X1727" i="3"/>
  <c r="Y1727" i="3" s="1"/>
  <c r="Z1727" i="3" s="1"/>
  <c r="X1627" i="3"/>
  <c r="Y1627" i="3" s="1"/>
  <c r="AA1627" i="3" s="1"/>
  <c r="X1698" i="3"/>
  <c r="Y1698" i="3" s="1"/>
  <c r="Z1698" i="3" s="1"/>
  <c r="X1655" i="3"/>
  <c r="Y1655" i="3" s="1"/>
  <c r="AA1655" i="3" s="1"/>
  <c r="X1560" i="3"/>
  <c r="Y1560" i="3" s="1"/>
  <c r="AA1560" i="3" s="1"/>
  <c r="X1542" i="3"/>
  <c r="Y1542" i="3" s="1"/>
  <c r="Z1542" i="3" s="1"/>
  <c r="X1460" i="3"/>
  <c r="Y1460" i="3" s="1"/>
  <c r="AA1460" i="3" s="1"/>
  <c r="X1657" i="3"/>
  <c r="Y1657" i="3" s="1"/>
  <c r="X1605" i="3"/>
  <c r="Y1605" i="3" s="1"/>
  <c r="AA1605" i="3" s="1"/>
  <c r="X1677" i="3"/>
  <c r="Y1677" i="3" s="1"/>
  <c r="AA1677" i="3" s="1"/>
  <c r="X1453" i="3"/>
  <c r="Y1453" i="3" s="1"/>
  <c r="Z1453" i="3" s="1"/>
  <c r="AA1120" i="3"/>
  <c r="Z1120" i="3"/>
  <c r="AA1405" i="3"/>
  <c r="Z1405" i="3"/>
  <c r="Z2025" i="3"/>
  <c r="AA2025" i="3"/>
  <c r="Z2016" i="3"/>
  <c r="AA2016" i="3"/>
  <c r="AA855" i="3"/>
  <c r="X1180" i="3"/>
  <c r="Y1180" i="3" s="1"/>
  <c r="X1307" i="3"/>
  <c r="Y1307" i="3" s="1"/>
  <c r="AA431" i="3"/>
  <c r="Z431" i="3"/>
  <c r="X1216" i="3"/>
  <c r="Y1216" i="3" s="1"/>
  <c r="Z242" i="3"/>
  <c r="AA242" i="3"/>
  <c r="AA400" i="3"/>
  <c r="Z400" i="3"/>
  <c r="AA1547" i="3"/>
  <c r="Z1547" i="3"/>
  <c r="AA1469" i="3"/>
  <c r="Z1469" i="3"/>
  <c r="X1083" i="3"/>
  <c r="Y1083" i="3" s="1"/>
  <c r="X1194" i="3"/>
  <c r="Y1194" i="3" s="1"/>
  <c r="Z310" i="3"/>
  <c r="AA310" i="3"/>
  <c r="X1332" i="3"/>
  <c r="Y1332" i="3" s="1"/>
  <c r="X2060" i="3"/>
  <c r="Y2060" i="3" s="1"/>
  <c r="Z2013" i="3"/>
  <c r="AA2013" i="3"/>
  <c r="X1098" i="3"/>
  <c r="Y1098" i="3" s="1"/>
  <c r="X1277" i="3"/>
  <c r="Y1277" i="3" s="1"/>
  <c r="Z1855" i="3"/>
  <c r="AA1855" i="3"/>
  <c r="X2083" i="3"/>
  <c r="Y2083" i="3" s="1"/>
  <c r="X1150" i="3"/>
  <c r="Y1150" i="3" s="1"/>
  <c r="X1413" i="3"/>
  <c r="Y1413" i="3" s="1"/>
  <c r="AA1549" i="3"/>
  <c r="X1440" i="3"/>
  <c r="Y1440" i="3" s="1"/>
  <c r="X1396" i="3"/>
  <c r="Y1396" i="3" s="1"/>
  <c r="AA1642" i="3"/>
  <c r="Z1642" i="3"/>
  <c r="AA1467" i="3"/>
  <c r="Z1779" i="3"/>
  <c r="AA1779" i="3"/>
  <c r="Z758" i="3"/>
  <c r="Z694" i="3"/>
  <c r="AA694" i="3"/>
  <c r="AA331" i="3"/>
  <c r="Z331" i="3"/>
  <c r="AA436" i="3"/>
  <c r="Z436" i="3"/>
  <c r="Z814" i="3"/>
  <c r="Z402" i="3"/>
  <c r="X1178" i="3"/>
  <c r="Y1178" i="3" s="1"/>
  <c r="X1007" i="3"/>
  <c r="Y1007" i="3" s="1"/>
  <c r="X1238" i="3"/>
  <c r="Y1238" i="3" s="1"/>
  <c r="X1204" i="3"/>
  <c r="Y1204" i="3" s="1"/>
  <c r="X1232" i="3"/>
  <c r="Y1232" i="3" s="1"/>
  <c r="X1125" i="3"/>
  <c r="Y1125" i="3" s="1"/>
  <c r="X1309" i="3"/>
  <c r="Y1309" i="3" s="1"/>
  <c r="X2104" i="3"/>
  <c r="Y2104" i="3" s="1"/>
  <c r="X1376" i="3"/>
  <c r="Y1376" i="3" s="1"/>
  <c r="X1394" i="3"/>
  <c r="Y1394" i="3" s="1"/>
  <c r="AA320" i="3"/>
  <c r="Z320" i="3"/>
  <c r="AA1580" i="3"/>
  <c r="Z1580" i="3"/>
  <c r="Z1601" i="3"/>
  <c r="Z195" i="3"/>
  <c r="AA195" i="3"/>
  <c r="Z1758" i="3"/>
  <c r="AA1758" i="3"/>
  <c r="Z247" i="3"/>
  <c r="AA247" i="3"/>
  <c r="AA838" i="3"/>
  <c r="Z838" i="3"/>
  <c r="Z435" i="3"/>
  <c r="Z561" i="3"/>
  <c r="Z395" i="3"/>
  <c r="X1020" i="3"/>
  <c r="Y1020" i="3" s="1"/>
  <c r="X1091" i="3"/>
  <c r="Y1091" i="3" s="1"/>
  <c r="X1228" i="3"/>
  <c r="Y1228" i="3" s="1"/>
  <c r="X1118" i="3"/>
  <c r="Y1118" i="3" s="1"/>
  <c r="X1333" i="3"/>
  <c r="Y1333" i="3" s="1"/>
  <c r="X1175" i="3"/>
  <c r="Y1175" i="3" s="1"/>
  <c r="X1202" i="3"/>
  <c r="Y1202" i="3" s="1"/>
  <c r="X2097" i="3"/>
  <c r="Y2097" i="3" s="1"/>
  <c r="AA298" i="3"/>
  <c r="Z298" i="3"/>
  <c r="X2074" i="3"/>
  <c r="Y2074" i="3" s="1"/>
  <c r="X1397" i="3"/>
  <c r="Y1397" i="3" s="1"/>
  <c r="AA1686" i="3"/>
  <c r="Z1686" i="3"/>
  <c r="Z1926" i="3"/>
  <c r="X1270" i="3"/>
  <c r="Y1270" i="3" s="1"/>
  <c r="Z231" i="3"/>
  <c r="AA231" i="3"/>
  <c r="X1229" i="3"/>
  <c r="Y1229" i="3" s="1"/>
  <c r="X1411" i="3"/>
  <c r="Y1411" i="3" s="1"/>
  <c r="X1427" i="3"/>
  <c r="Y1427" i="3" s="1"/>
  <c r="Z252" i="3"/>
  <c r="AA252" i="3"/>
  <c r="AA1555" i="3"/>
  <c r="Z1555" i="3"/>
  <c r="Z1650" i="3"/>
  <c r="Z254" i="3"/>
  <c r="AA254" i="3"/>
  <c r="AA1816" i="3"/>
  <c r="Z1826" i="3"/>
  <c r="AA1826" i="3"/>
  <c r="Z2000" i="3"/>
  <c r="Z708" i="3"/>
  <c r="AA708" i="3"/>
  <c r="AA539" i="3"/>
  <c r="Z539" i="3"/>
  <c r="AA465" i="3"/>
  <c r="Z465" i="3"/>
  <c r="Z801" i="3"/>
  <c r="AA801" i="3"/>
  <c r="X1326" i="3"/>
  <c r="Y1326" i="3" s="1"/>
  <c r="X904" i="3"/>
  <c r="Y904" i="3" s="1"/>
  <c r="X1288" i="3"/>
  <c r="Y1288" i="3" s="1"/>
  <c r="X990" i="3"/>
  <c r="Y990" i="3" s="1"/>
  <c r="X1017" i="3"/>
  <c r="Y1017" i="3" s="1"/>
  <c r="X1276" i="3"/>
  <c r="Y1276" i="3" s="1"/>
  <c r="X1308" i="3"/>
  <c r="Y1308" i="3" s="1"/>
  <c r="X2043" i="3"/>
  <c r="Y2043" i="3" s="1"/>
  <c r="Z258" i="3"/>
  <c r="AA258" i="3"/>
  <c r="AA538" i="3"/>
  <c r="Z538" i="3"/>
  <c r="X1131" i="3"/>
  <c r="Y1131" i="3" s="1"/>
  <c r="X1137" i="3"/>
  <c r="Y1137" i="3" s="1"/>
  <c r="X1391" i="3"/>
  <c r="Y1391" i="3" s="1"/>
  <c r="X1347" i="3"/>
  <c r="Y1347" i="3" s="1"/>
  <c r="AA299" i="3"/>
  <c r="Z299" i="3"/>
  <c r="AA1562" i="3"/>
  <c r="Z1562" i="3"/>
  <c r="Z302" i="3"/>
  <c r="AA302" i="3"/>
  <c r="Z1840" i="3"/>
  <c r="AA1840" i="3"/>
  <c r="AA409" i="3"/>
  <c r="Z409" i="3"/>
  <c r="AA644" i="3"/>
  <c r="Z644" i="3"/>
  <c r="Z280" i="3"/>
  <c r="AA280" i="3"/>
  <c r="X911" i="3"/>
  <c r="Y911" i="3" s="1"/>
  <c r="X1296" i="3"/>
  <c r="Y1296" i="3" s="1"/>
  <c r="X1047" i="3"/>
  <c r="Y1047" i="3" s="1"/>
  <c r="X1241" i="3"/>
  <c r="Y1241" i="3" s="1"/>
  <c r="X1271" i="3"/>
  <c r="Y1271" i="3" s="1"/>
  <c r="X1318" i="3"/>
  <c r="Y1318" i="3" s="1"/>
  <c r="X2042" i="3"/>
  <c r="Y2042" i="3" s="1"/>
  <c r="X2062" i="3"/>
  <c r="Y2062" i="3" s="1"/>
  <c r="Z284" i="3"/>
  <c r="AA284" i="3"/>
  <c r="Z223" i="3"/>
  <c r="AA223" i="3"/>
  <c r="AA346" i="3"/>
  <c r="X1096" i="3"/>
  <c r="Y1096" i="3" s="1"/>
  <c r="X1983" i="3"/>
  <c r="Y1983" i="3" s="1"/>
  <c r="X344" i="3"/>
  <c r="Y344" i="3" s="1"/>
  <c r="X1328" i="3"/>
  <c r="Y1328" i="3" s="1"/>
  <c r="X1409" i="3"/>
  <c r="Y1409" i="3" s="1"/>
  <c r="X1385" i="3"/>
  <c r="Y1385" i="3" s="1"/>
  <c r="Z204" i="3"/>
  <c r="AA204" i="3"/>
  <c r="Z206" i="3"/>
  <c r="AA206" i="3"/>
  <c r="X1982" i="3"/>
  <c r="Y1982" i="3" s="1"/>
  <c r="X1881" i="3"/>
  <c r="Y1881" i="3" s="1"/>
  <c r="X1924" i="3"/>
  <c r="Y1924" i="3" s="1"/>
  <c r="X1915" i="3"/>
  <c r="Y1915" i="3" s="1"/>
  <c r="X891" i="3"/>
  <c r="Y891" i="3" s="1"/>
  <c r="X832" i="3"/>
  <c r="Y832" i="3" s="1"/>
  <c r="X722" i="3"/>
  <c r="Y722" i="3" s="1"/>
  <c r="X618" i="3"/>
  <c r="Y618" i="3" s="1"/>
  <c r="X459" i="3"/>
  <c r="Y459" i="3" s="1"/>
  <c r="X399" i="3"/>
  <c r="Y399" i="3" s="1"/>
  <c r="X596" i="3"/>
  <c r="Y596" i="3" s="1"/>
  <c r="X563" i="3"/>
  <c r="Y563" i="3" s="1"/>
  <c r="X442" i="3"/>
  <c r="Y442" i="3" s="1"/>
  <c r="X815" i="3"/>
  <c r="Y815" i="3" s="1"/>
  <c r="X1014" i="3"/>
  <c r="Y1014" i="3" s="1"/>
  <c r="X1115" i="3"/>
  <c r="Y1115" i="3" s="1"/>
  <c r="X1305" i="3"/>
  <c r="Y1305" i="3" s="1"/>
  <c r="X1274" i="3"/>
  <c r="Y1274" i="3" s="1"/>
  <c r="X1023" i="3"/>
  <c r="Y1023" i="3" s="1"/>
  <c r="X1025" i="3"/>
  <c r="Y1025" i="3" s="1"/>
  <c r="X1258" i="3"/>
  <c r="Y1258" i="3" s="1"/>
  <c r="X2090" i="3"/>
  <c r="Y2090" i="3" s="1"/>
  <c r="X1747" i="3"/>
  <c r="Y1747" i="3" s="1"/>
  <c r="X681" i="3"/>
  <c r="Y681" i="3" s="1"/>
  <c r="X371" i="3"/>
  <c r="Y371" i="3" s="1"/>
  <c r="X1188" i="3"/>
  <c r="Y1188" i="3" s="1"/>
  <c r="Z281" i="3"/>
  <c r="AA281" i="3"/>
  <c r="X1837" i="3"/>
  <c r="Y1837" i="3" s="1"/>
  <c r="X372" i="3"/>
  <c r="Y372" i="3" s="1"/>
  <c r="X1084" i="3"/>
  <c r="Y1084" i="3" s="1"/>
  <c r="X1387" i="3"/>
  <c r="Y1387" i="3" s="1"/>
  <c r="X1426" i="3"/>
  <c r="Y1426" i="3" s="1"/>
  <c r="Z283" i="3"/>
  <c r="AA283" i="3"/>
  <c r="AA1568" i="3"/>
  <c r="Z1568" i="3"/>
  <c r="Z1511" i="3"/>
  <c r="AA1511" i="3"/>
  <c r="Z1610" i="3"/>
  <c r="AA1466" i="3"/>
  <c r="Z285" i="3"/>
  <c r="AA285" i="3"/>
  <c r="X1948" i="3"/>
  <c r="Y1948" i="3" s="1"/>
  <c r="X1912" i="3"/>
  <c r="Y1912" i="3" s="1"/>
  <c r="X1923" i="3"/>
  <c r="Y1923" i="3" s="1"/>
  <c r="X1787" i="3"/>
  <c r="Y1787" i="3" s="1"/>
  <c r="X890" i="3"/>
  <c r="Y890" i="3" s="1"/>
  <c r="X829" i="3"/>
  <c r="Y829" i="3" s="1"/>
  <c r="X721" i="3"/>
  <c r="Y721" i="3" s="1"/>
  <c r="X672" i="3"/>
  <c r="Y672" i="3" s="1"/>
  <c r="X612" i="3"/>
  <c r="Y612" i="3" s="1"/>
  <c r="X564" i="3"/>
  <c r="Y564" i="3" s="1"/>
  <c r="X463" i="3"/>
  <c r="Y463" i="3" s="1"/>
  <c r="X599" i="3"/>
  <c r="Y599" i="3" s="1"/>
  <c r="X523" i="3"/>
  <c r="Y523" i="3" s="1"/>
  <c r="Z232" i="3"/>
  <c r="AA232" i="3"/>
  <c r="X923" i="3"/>
  <c r="Y923" i="3" s="1"/>
  <c r="X1227" i="3"/>
  <c r="Y1227" i="3" s="1"/>
  <c r="X1034" i="3"/>
  <c r="Y1034" i="3" s="1"/>
  <c r="X1015" i="3"/>
  <c r="Y1015" i="3" s="1"/>
  <c r="X1085" i="3"/>
  <c r="Y1085" i="3" s="1"/>
  <c r="X1208" i="3"/>
  <c r="Y1208" i="3" s="1"/>
  <c r="X1310" i="3"/>
  <c r="Y1310" i="3" s="1"/>
  <c r="X2048" i="3"/>
  <c r="Y2048" i="3" s="1"/>
  <c r="Z274" i="3"/>
  <c r="AA274" i="3"/>
  <c r="X1438" i="3"/>
  <c r="Y1438" i="3" s="1"/>
  <c r="Z1482" i="3"/>
  <c r="X1883" i="3"/>
  <c r="Y1883" i="3" s="1"/>
  <c r="X475" i="3"/>
  <c r="Y475" i="3" s="1"/>
  <c r="X807" i="3"/>
  <c r="Y807" i="3" s="1"/>
  <c r="X1109" i="3"/>
  <c r="Y1109" i="3" s="1"/>
  <c r="X833" i="3"/>
  <c r="Y833" i="3" s="1"/>
  <c r="X623" i="3"/>
  <c r="Y623" i="3" s="1"/>
  <c r="X1245" i="3"/>
  <c r="Y1245" i="3" s="1"/>
  <c r="Z1460" i="3"/>
  <c r="Z295" i="3"/>
  <c r="AA295" i="3"/>
  <c r="X479" i="3"/>
  <c r="Y479" i="3" s="1"/>
  <c r="X969" i="3"/>
  <c r="Y969" i="3" s="1"/>
  <c r="X1375" i="3"/>
  <c r="Y1375" i="3" s="1"/>
  <c r="X1444" i="3"/>
  <c r="Y1444" i="3" s="1"/>
  <c r="Z228" i="3"/>
  <c r="AA228" i="3"/>
  <c r="AA1558" i="3"/>
  <c r="Z1558" i="3"/>
  <c r="Z1736" i="3"/>
  <c r="Z230" i="3"/>
  <c r="AA230" i="3"/>
  <c r="X673" i="3"/>
  <c r="Y673" i="3" s="1"/>
  <c r="X1295" i="3"/>
  <c r="Y1295" i="3" s="1"/>
  <c r="X1041" i="3"/>
  <c r="Y1041" i="3" s="1"/>
  <c r="X1038" i="3"/>
  <c r="Y1038" i="3" s="1"/>
  <c r="X1080" i="3"/>
  <c r="Y1080" i="3" s="1"/>
  <c r="X944" i="3"/>
  <c r="Y944" i="3" s="1"/>
  <c r="X964" i="3"/>
  <c r="Y964" i="3" s="1"/>
  <c r="X2112" i="3"/>
  <c r="Y2112" i="3" s="1"/>
  <c r="X2106" i="3"/>
  <c r="Y2106" i="3" s="1"/>
  <c r="AA322" i="3"/>
  <c r="Z322" i="3"/>
  <c r="AA484" i="3"/>
  <c r="Z484" i="3"/>
  <c r="Z305" i="3"/>
  <c r="AA305" i="3"/>
  <c r="X1306" i="3"/>
  <c r="Y1306" i="3" s="1"/>
  <c r="Z727" i="3"/>
  <c r="AA319" i="3"/>
  <c r="Z319" i="3"/>
  <c r="X1059" i="3"/>
  <c r="Y1059" i="3" s="1"/>
  <c r="X1399" i="3"/>
  <c r="Y1399" i="3" s="1"/>
  <c r="X1436" i="3"/>
  <c r="Y1436" i="3" s="1"/>
  <c r="Z260" i="3"/>
  <c r="AA260" i="3"/>
  <c r="Z262" i="3"/>
  <c r="AA262" i="3"/>
  <c r="AA1791" i="3"/>
  <c r="Z1791" i="3"/>
  <c r="AA568" i="3"/>
  <c r="Z568" i="3"/>
  <c r="X1265" i="3"/>
  <c r="Y1265" i="3" s="1"/>
  <c r="X903" i="3"/>
  <c r="Y903" i="3" s="1"/>
  <c r="X1019" i="3"/>
  <c r="Y1019" i="3" s="1"/>
  <c r="X922" i="3"/>
  <c r="Y922" i="3" s="1"/>
  <c r="X1094" i="3"/>
  <c r="Y1094" i="3" s="1"/>
  <c r="X1013" i="3"/>
  <c r="Y1013" i="3" s="1"/>
  <c r="X980" i="3"/>
  <c r="Y980" i="3" s="1"/>
  <c r="X2087" i="3"/>
  <c r="Y2087" i="3" s="1"/>
  <c r="X2024" i="3"/>
  <c r="Y2024" i="3" s="1"/>
  <c r="AA1583" i="3"/>
  <c r="Z1583" i="3"/>
  <c r="Z286" i="3"/>
  <c r="AA286" i="3"/>
  <c r="AA873" i="3"/>
  <c r="Z873" i="3"/>
  <c r="X1285" i="3"/>
  <c r="Y1285" i="3" s="1"/>
  <c r="X1859" i="3"/>
  <c r="Y1859" i="3" s="1"/>
  <c r="AA324" i="3"/>
  <c r="Z324" i="3"/>
  <c r="X1291" i="3"/>
  <c r="Y1291" i="3" s="1"/>
  <c r="X1398" i="3"/>
  <c r="Y1398" i="3" s="1"/>
  <c r="X1445" i="3"/>
  <c r="Y1445" i="3" s="1"/>
  <c r="Z268" i="3"/>
  <c r="AA268" i="3"/>
  <c r="Z1665" i="3"/>
  <c r="AA1665" i="3"/>
  <c r="Z270" i="3"/>
  <c r="AA270" i="3"/>
  <c r="X1940" i="3"/>
  <c r="Y1940" i="3" s="1"/>
  <c r="X1873" i="3"/>
  <c r="Y1873" i="3" s="1"/>
  <c r="X1790" i="3"/>
  <c r="Y1790" i="3" s="1"/>
  <c r="X1875" i="3"/>
  <c r="Y1875" i="3" s="1"/>
  <c r="X883" i="3"/>
  <c r="Y883" i="3" s="1"/>
  <c r="X778" i="3"/>
  <c r="Y778" i="3" s="1"/>
  <c r="X714" i="3"/>
  <c r="Y714" i="3" s="1"/>
  <c r="X680" i="3"/>
  <c r="Y680" i="3" s="1"/>
  <c r="X578" i="3"/>
  <c r="Y578" i="3" s="1"/>
  <c r="X536" i="3"/>
  <c r="Y536" i="3" s="1"/>
  <c r="X455" i="3"/>
  <c r="Y455" i="3" s="1"/>
  <c r="X558" i="3"/>
  <c r="Y558" i="3" s="1"/>
  <c r="X579" i="3"/>
  <c r="Y579" i="3" s="1"/>
  <c r="Z224" i="3"/>
  <c r="AA224" i="3"/>
  <c r="X1000" i="3"/>
  <c r="Y1000" i="3" s="1"/>
  <c r="X1259" i="3"/>
  <c r="Y1259" i="3" s="1"/>
  <c r="X953" i="3"/>
  <c r="Y953" i="3" s="1"/>
  <c r="X950" i="3"/>
  <c r="Y950" i="3" s="1"/>
  <c r="X1252" i="3"/>
  <c r="Y1252" i="3" s="1"/>
  <c r="X1139" i="3"/>
  <c r="Y1139" i="3" s="1"/>
  <c r="X1300" i="3"/>
  <c r="Y1300" i="3" s="1"/>
  <c r="X2061" i="3"/>
  <c r="Y2061" i="3" s="1"/>
  <c r="X1786" i="3"/>
  <c r="Y1786" i="3" s="1"/>
  <c r="X495" i="3"/>
  <c r="Y495" i="3" s="1"/>
  <c r="X430" i="3"/>
  <c r="Y430" i="3" s="1"/>
  <c r="X929" i="3"/>
  <c r="Y929" i="3" s="1"/>
  <c r="X1795" i="3"/>
  <c r="Y1795" i="3" s="1"/>
  <c r="X338" i="3"/>
  <c r="Y338" i="3" s="1"/>
  <c r="X1121" i="3"/>
  <c r="Y1121" i="3" s="1"/>
  <c r="X1339" i="3"/>
  <c r="Y1339" i="3" s="1"/>
  <c r="X1341" i="3"/>
  <c r="Y1341" i="3" s="1"/>
  <c r="Z212" i="3"/>
  <c r="AA212" i="3"/>
  <c r="AA1657" i="3"/>
  <c r="Z1657" i="3"/>
  <c r="Z214" i="3"/>
  <c r="AA214" i="3"/>
  <c r="X1981" i="3"/>
  <c r="Y1981" i="3" s="1"/>
  <c r="X1854" i="3"/>
  <c r="Y1854" i="3" s="1"/>
  <c r="X1898" i="3"/>
  <c r="Y1898" i="3" s="1"/>
  <c r="X1980" i="3"/>
  <c r="Y1980" i="3" s="1"/>
  <c r="X882" i="3"/>
  <c r="Y882" i="3" s="1"/>
  <c r="X777" i="3"/>
  <c r="Y777" i="3" s="1"/>
  <c r="X713" i="3"/>
  <c r="Y713" i="3" s="1"/>
  <c r="X511" i="3"/>
  <c r="Y511" i="3" s="1"/>
  <c r="X798" i="3"/>
  <c r="Y798" i="3" s="1"/>
  <c r="X445" i="3"/>
  <c r="Y445" i="3" s="1"/>
  <c r="X562" i="3"/>
  <c r="Y562" i="3" s="1"/>
  <c r="X425" i="3"/>
  <c r="Y425" i="3" s="1"/>
  <c r="X805" i="3"/>
  <c r="Y805" i="3" s="1"/>
  <c r="AA296" i="3"/>
  <c r="Z296" i="3"/>
  <c r="X909" i="3"/>
  <c r="Y909" i="3" s="1"/>
  <c r="X1312" i="3"/>
  <c r="Y1312" i="3" s="1"/>
  <c r="X1060" i="3"/>
  <c r="Y1060" i="3" s="1"/>
  <c r="X1223" i="3"/>
  <c r="Y1223" i="3" s="1"/>
  <c r="X1294" i="3"/>
  <c r="Y1294" i="3" s="1"/>
  <c r="X1030" i="3"/>
  <c r="Y1030" i="3" s="1"/>
  <c r="X2068" i="3"/>
  <c r="Y2068" i="3" s="1"/>
  <c r="X2055" i="3"/>
  <c r="Y2055" i="3" s="1"/>
  <c r="X1356" i="3"/>
  <c r="Y1356" i="3" s="1"/>
  <c r="X1449" i="3"/>
  <c r="Y1449" i="3" s="1"/>
  <c r="Z1708" i="3"/>
  <c r="X1748" i="3"/>
  <c r="Y1748" i="3" s="1"/>
  <c r="X802" i="3"/>
  <c r="Y802" i="3" s="1"/>
  <c r="X1185" i="3"/>
  <c r="Y1185" i="3" s="1"/>
  <c r="X918" i="3"/>
  <c r="Y918" i="3" s="1"/>
  <c r="Z1733" i="3"/>
  <c r="AA1733" i="3"/>
  <c r="X735" i="3"/>
  <c r="Y735" i="3" s="1"/>
  <c r="X498" i="3"/>
  <c r="Y498" i="3" s="1"/>
  <c r="X1207" i="3"/>
  <c r="Y1207" i="3" s="1"/>
  <c r="AA1645" i="3"/>
  <c r="X848" i="3"/>
  <c r="Y848" i="3" s="1"/>
  <c r="X569" i="3"/>
  <c r="Y569" i="3" s="1"/>
  <c r="X1315" i="3"/>
  <c r="Y1315" i="3" s="1"/>
  <c r="X1340" i="3"/>
  <c r="Y1340" i="3" s="1"/>
  <c r="X1401" i="3"/>
  <c r="Y1401" i="3" s="1"/>
  <c r="Z292" i="3"/>
  <c r="AA292" i="3"/>
  <c r="X1995" i="3"/>
  <c r="Y1995" i="3" s="1"/>
  <c r="X497" i="3"/>
  <c r="Y497" i="3" s="1"/>
  <c r="AC2114" i="3"/>
  <c r="AC13" i="3" s="1"/>
  <c r="X1299" i="3"/>
  <c r="Y1299" i="3" s="1"/>
  <c r="AA1546" i="3"/>
  <c r="Z1546" i="3"/>
  <c r="AA1693" i="3"/>
  <c r="Z1693" i="3"/>
  <c r="X1314" i="3"/>
  <c r="Y1314" i="3" s="1"/>
  <c r="AA1955" i="3"/>
  <c r="Z1955" i="3"/>
  <c r="Z1694" i="3"/>
  <c r="AA1694" i="3"/>
  <c r="Z377" i="3"/>
  <c r="AA377" i="3"/>
  <c r="AA417" i="3"/>
  <c r="Z417" i="3"/>
  <c r="Z288" i="3"/>
  <c r="AA288" i="3"/>
  <c r="X1215" i="3"/>
  <c r="Y1215" i="3" s="1"/>
  <c r="X957" i="3"/>
  <c r="Y957" i="3" s="1"/>
  <c r="X2072" i="3"/>
  <c r="Y2072" i="3" s="1"/>
  <c r="Z1754" i="3"/>
  <c r="AA1754" i="3"/>
  <c r="AA411" i="3"/>
  <c r="Z411" i="3"/>
  <c r="Z240" i="3"/>
  <c r="AA240" i="3"/>
  <c r="X1303" i="3"/>
  <c r="Y1303" i="3" s="1"/>
  <c r="X1037" i="3"/>
  <c r="Y1037" i="3" s="1"/>
  <c r="X1416" i="3"/>
  <c r="Y1416" i="3" s="1"/>
  <c r="X1363" i="3"/>
  <c r="Y1363" i="3" s="1"/>
  <c r="Z276" i="3"/>
  <c r="AA276" i="3"/>
  <c r="Z1611" i="3"/>
  <c r="AA1611" i="3"/>
  <c r="AA1659" i="3"/>
  <c r="Z1659" i="3"/>
  <c r="Z1738" i="3"/>
  <c r="AA1738" i="3"/>
  <c r="Z278" i="3"/>
  <c r="AA278" i="3"/>
  <c r="Z1813" i="3"/>
  <c r="AA1813" i="3"/>
  <c r="Z705" i="3"/>
  <c r="AA705" i="3"/>
  <c r="Z391" i="3"/>
  <c r="AA391" i="3"/>
  <c r="X1234" i="3"/>
  <c r="Y1234" i="3" s="1"/>
  <c r="X901" i="3"/>
  <c r="Y901" i="3" s="1"/>
  <c r="X963" i="3"/>
  <c r="Y963" i="3" s="1"/>
  <c r="X1010" i="3"/>
  <c r="Y1010" i="3" s="1"/>
  <c r="X1119" i="3"/>
  <c r="Y1119" i="3" s="1"/>
  <c r="X942" i="3"/>
  <c r="Y942" i="3" s="1"/>
  <c r="X1128" i="3"/>
  <c r="Y1128" i="3" s="1"/>
  <c r="X2044" i="3"/>
  <c r="Y2044" i="3" s="1"/>
  <c r="X2063" i="3"/>
  <c r="Y2063" i="3" s="1"/>
  <c r="X1368" i="3"/>
  <c r="Y1368" i="3" s="1"/>
  <c r="Z293" i="3"/>
  <c r="AA293" i="3"/>
  <c r="AA889" i="3"/>
  <c r="Z889" i="3"/>
  <c r="Z591" i="3"/>
  <c r="AA591" i="3"/>
  <c r="X908" i="3"/>
  <c r="Y908" i="3" s="1"/>
  <c r="X1161" i="3"/>
  <c r="Y1161" i="3" s="1"/>
  <c r="X1184" i="3"/>
  <c r="Y1184" i="3" s="1"/>
  <c r="X2086" i="3"/>
  <c r="Y2086" i="3" s="1"/>
  <c r="AA1458" i="3"/>
  <c r="Z1458" i="3"/>
  <c r="AA759" i="3"/>
  <c r="X1111" i="3"/>
  <c r="Y1111" i="3" s="1"/>
  <c r="X1432" i="3"/>
  <c r="Y1432" i="3" s="1"/>
  <c r="X1346" i="3"/>
  <c r="Y1346" i="3" s="1"/>
  <c r="AA1542" i="3"/>
  <c r="X2058" i="3"/>
  <c r="Y2058" i="3" s="1"/>
  <c r="X1377" i="3"/>
  <c r="Y1377" i="3" s="1"/>
  <c r="AA1671" i="3"/>
  <c r="Z1671" i="3"/>
  <c r="Z823" i="3"/>
  <c r="AA823" i="3"/>
  <c r="X1253" i="3"/>
  <c r="Y1253" i="3" s="1"/>
  <c r="Z251" i="3"/>
  <c r="AA251" i="3"/>
  <c r="Z508" i="3"/>
  <c r="AA508" i="3"/>
  <c r="Z197" i="3"/>
  <c r="AA197" i="3"/>
  <c r="X927" i="3"/>
  <c r="Y927" i="3" s="1"/>
  <c r="X1224" i="3"/>
  <c r="Y1224" i="3" s="1"/>
  <c r="X973" i="3"/>
  <c r="Y973" i="3" s="1"/>
  <c r="X1370" i="3"/>
  <c r="Y1370" i="3" s="1"/>
  <c r="AA1454" i="3"/>
  <c r="Z1454" i="3"/>
  <c r="Z1769" i="3"/>
  <c r="AA1769" i="3"/>
  <c r="AA524" i="3"/>
  <c r="Z524" i="3"/>
  <c r="AA309" i="3"/>
  <c r="Z309" i="3"/>
  <c r="Z806" i="3"/>
  <c r="AA806" i="3"/>
  <c r="X1028" i="3"/>
  <c r="Y1028" i="3" s="1"/>
  <c r="X993" i="3"/>
  <c r="Y993" i="3" s="1"/>
  <c r="X1418" i="3"/>
  <c r="Y1418" i="3" s="1"/>
  <c r="Z1849" i="3"/>
  <c r="AA1849" i="3"/>
  <c r="Z264" i="3"/>
  <c r="AA264" i="3"/>
  <c r="X1298" i="3"/>
  <c r="Y1298" i="3" s="1"/>
  <c r="Z1502" i="3"/>
  <c r="AA1502" i="3"/>
  <c r="Z767" i="3"/>
  <c r="AA767" i="3"/>
  <c r="X1349" i="3"/>
  <c r="Y1349" i="3" s="1"/>
  <c r="AA1639" i="3"/>
  <c r="Z1639" i="3"/>
  <c r="AA1919" i="3"/>
  <c r="X1074" i="3"/>
  <c r="Y1074" i="3" s="1"/>
  <c r="X1192" i="3"/>
  <c r="Y1192" i="3" s="1"/>
  <c r="AA865" i="3"/>
  <c r="Z865" i="3"/>
  <c r="X1021" i="3"/>
  <c r="Y1021" i="3" s="1"/>
  <c r="X1183" i="3"/>
  <c r="Y1183" i="3" s="1"/>
  <c r="Z1821" i="3"/>
  <c r="AA1821" i="3"/>
  <c r="X947" i="3"/>
  <c r="Y947" i="3" s="1"/>
  <c r="X1257" i="3"/>
  <c r="Y1257" i="3" s="1"/>
  <c r="AA1559" i="3"/>
  <c r="Z1559" i="3"/>
  <c r="Z370" i="3"/>
  <c r="AA370" i="3"/>
  <c r="Z367" i="3"/>
  <c r="AA367" i="3"/>
  <c r="X1384" i="3"/>
  <c r="Y1384" i="3" s="1"/>
  <c r="AA1622" i="3"/>
  <c r="Z1622" i="3"/>
  <c r="AA1932" i="3"/>
  <c r="Z1932" i="3"/>
  <c r="Z1745" i="3"/>
  <c r="AA1745" i="3"/>
  <c r="AA706" i="3"/>
  <c r="X1057" i="3"/>
  <c r="Y1057" i="3" s="1"/>
  <c r="X1284" i="3"/>
  <c r="Y1284" i="3" s="1"/>
  <c r="X2101" i="3"/>
  <c r="Y2101" i="3" s="1"/>
  <c r="X1336" i="3"/>
  <c r="Y1336" i="3" s="1"/>
  <c r="Z1651" i="3"/>
  <c r="AA1866" i="3"/>
  <c r="Z1866" i="3"/>
  <c r="Z239" i="3"/>
  <c r="AA239" i="3"/>
  <c r="X1301" i="3"/>
  <c r="Y1301" i="3" s="1"/>
  <c r="X1448" i="3"/>
  <c r="Y1448" i="3" s="1"/>
  <c r="Z1513" i="3"/>
  <c r="AA1513" i="3"/>
  <c r="Z246" i="3"/>
  <c r="AA246" i="3"/>
  <c r="Z507" i="3"/>
  <c r="AA507" i="3"/>
  <c r="AA457" i="3"/>
  <c r="Z457" i="3"/>
  <c r="X948" i="3"/>
  <c r="Y948" i="3" s="1"/>
  <c r="X2082" i="3"/>
  <c r="Y2082" i="3" s="1"/>
  <c r="AA1685" i="3"/>
  <c r="Z1685" i="3"/>
  <c r="AA1970" i="3"/>
  <c r="Z1970" i="3"/>
  <c r="X1451" i="3"/>
  <c r="Y1451" i="3" s="1"/>
  <c r="AA446" i="3"/>
  <c r="Z446" i="3"/>
  <c r="X1033" i="3"/>
  <c r="Y1033" i="3" s="1"/>
  <c r="X972" i="3"/>
  <c r="Y972" i="3" s="1"/>
  <c r="X939" i="3"/>
  <c r="Y939" i="3" s="1"/>
  <c r="X2107" i="3"/>
  <c r="Y2107" i="3" s="1"/>
  <c r="Z202" i="3"/>
  <c r="AA202" i="3"/>
  <c r="AA609" i="3"/>
  <c r="Z609" i="3"/>
  <c r="X998" i="3"/>
  <c r="Y998" i="3" s="1"/>
  <c r="X1287" i="3"/>
  <c r="Y1287" i="3" s="1"/>
  <c r="X907" i="3"/>
  <c r="Y907" i="3" s="1"/>
  <c r="X1369" i="3"/>
  <c r="Y1369" i="3" s="1"/>
  <c r="X1412" i="3"/>
  <c r="Y1412" i="3" s="1"/>
  <c r="AA1538" i="3"/>
  <c r="Z1703" i="3"/>
  <c r="AA1703" i="3"/>
  <c r="Z1609" i="3"/>
  <c r="AA1609" i="3"/>
  <c r="AA1920" i="3"/>
  <c r="Z1920" i="3"/>
  <c r="Z1998" i="3"/>
  <c r="AA1804" i="3"/>
  <c r="Z1804" i="3"/>
  <c r="AA860" i="3"/>
  <c r="Z860" i="3"/>
  <c r="AA686" i="3"/>
  <c r="Z499" i="3"/>
  <c r="AA499" i="3"/>
  <c r="X1152" i="3"/>
  <c r="Y1152" i="3" s="1"/>
  <c r="X1044" i="3"/>
  <c r="Y1044" i="3" s="1"/>
  <c r="X1077" i="3"/>
  <c r="Y1077" i="3" s="1"/>
  <c r="X1089" i="3"/>
  <c r="Y1089" i="3" s="1"/>
  <c r="X988" i="3"/>
  <c r="Y988" i="3" s="1"/>
  <c r="X1256" i="3"/>
  <c r="Y1256" i="3" s="1"/>
  <c r="X1269" i="3"/>
  <c r="Y1269" i="3" s="1"/>
  <c r="X2092" i="3"/>
  <c r="Y2092" i="3" s="1"/>
  <c r="Z199" i="3"/>
  <c r="AA199" i="3"/>
  <c r="Z1508" i="3"/>
  <c r="AA1508" i="3"/>
  <c r="AA1894" i="3"/>
  <c r="Z1894" i="3"/>
  <c r="AA433" i="3"/>
  <c r="Z433" i="3"/>
  <c r="X1027" i="3"/>
  <c r="Y1027" i="3" s="1"/>
  <c r="X1322" i="3"/>
  <c r="Y1322" i="3" s="1"/>
  <c r="X977" i="3"/>
  <c r="Y977" i="3" s="1"/>
  <c r="X1389" i="3"/>
  <c r="Y1389" i="3" s="1"/>
  <c r="X1420" i="3"/>
  <c r="Y1420" i="3" s="1"/>
  <c r="Z1616" i="3"/>
  <c r="AA1616" i="3"/>
  <c r="AA1537" i="3"/>
  <c r="Z1537" i="3"/>
  <c r="AA1470" i="3"/>
  <c r="Z1470" i="3"/>
  <c r="X1986" i="3"/>
  <c r="Y1986" i="3" s="1"/>
  <c r="X1916" i="3"/>
  <c r="Y1916" i="3" s="1"/>
  <c r="X1766" i="3"/>
  <c r="Y1766" i="3" s="1"/>
  <c r="X2017" i="3"/>
  <c r="Y2017" i="3" s="1"/>
  <c r="X1900" i="3"/>
  <c r="Y1900" i="3" s="1"/>
  <c r="Z698" i="3"/>
  <c r="AA698" i="3"/>
  <c r="X388" i="3"/>
  <c r="Y388" i="3" s="1"/>
  <c r="X512" i="3"/>
  <c r="Y512" i="3" s="1"/>
  <c r="X630" i="3"/>
  <c r="Y630" i="3" s="1"/>
  <c r="X481" i="3"/>
  <c r="Y481" i="3" s="1"/>
  <c r="X382" i="3"/>
  <c r="Y382" i="3" s="1"/>
  <c r="X1242" i="3"/>
  <c r="Y1242" i="3" s="1"/>
  <c r="X902" i="3"/>
  <c r="Y902" i="3" s="1"/>
  <c r="X954" i="3"/>
  <c r="Y954" i="3" s="1"/>
  <c r="X951" i="3"/>
  <c r="Y951" i="3" s="1"/>
  <c r="X1106" i="3"/>
  <c r="Y1106" i="3" s="1"/>
  <c r="X1039" i="3"/>
  <c r="Y1039" i="3" s="1"/>
  <c r="X996" i="3"/>
  <c r="Y996" i="3" s="1"/>
  <c r="X2050" i="3"/>
  <c r="Y2050" i="3" s="1"/>
  <c r="X1414" i="3"/>
  <c r="Y1414" i="3" s="1"/>
  <c r="Z222" i="3"/>
  <c r="AA222" i="3"/>
  <c r="X2002" i="3"/>
  <c r="Y2002" i="3" s="1"/>
  <c r="X420" i="3"/>
  <c r="Y420" i="3" s="1"/>
  <c r="X1235" i="3"/>
  <c r="Y1235" i="3" s="1"/>
  <c r="X1053" i="3"/>
  <c r="Y1053" i="3" s="1"/>
  <c r="Z237" i="3"/>
  <c r="AA237" i="3"/>
  <c r="X775" i="3"/>
  <c r="Y775" i="3" s="1"/>
  <c r="X414" i="3"/>
  <c r="Y414" i="3" s="1"/>
  <c r="X1070" i="3"/>
  <c r="Y1070" i="3" s="1"/>
  <c r="X1422" i="3"/>
  <c r="Y1422" i="3" s="1"/>
  <c r="X1446" i="3"/>
  <c r="Y1446" i="3" s="1"/>
  <c r="X1674" i="3"/>
  <c r="Y1674" i="3" s="1"/>
  <c r="X1544" i="3"/>
  <c r="Y1544" i="3" s="1"/>
  <c r="X1684" i="3"/>
  <c r="Y1684" i="3" s="1"/>
  <c r="X1500" i="3"/>
  <c r="Y1500" i="3" s="1"/>
  <c r="X1735" i="3"/>
  <c r="Y1735" i="3" s="1"/>
  <c r="X1993" i="3"/>
  <c r="Y1993" i="3" s="1"/>
  <c r="X1931" i="3"/>
  <c r="Y1931" i="3" s="1"/>
  <c r="X1800" i="3"/>
  <c r="Y1800" i="3" s="1"/>
  <c r="X1830" i="3"/>
  <c r="Y1830" i="3" s="1"/>
  <c r="X1909" i="3"/>
  <c r="Y1909" i="3" s="1"/>
  <c r="X866" i="3"/>
  <c r="Y866" i="3" s="1"/>
  <c r="X761" i="3"/>
  <c r="Y761" i="3" s="1"/>
  <c r="X697" i="3"/>
  <c r="Y697" i="3" s="1"/>
  <c r="X355" i="3"/>
  <c r="Y355" i="3" s="1"/>
  <c r="X412" i="3"/>
  <c r="Y412" i="3" s="1"/>
  <c r="X593" i="3"/>
  <c r="Y593" i="3" s="1"/>
  <c r="X397" i="3"/>
  <c r="Y397" i="3" s="1"/>
  <c r="X565" i="3"/>
  <c r="Y565" i="3" s="1"/>
  <c r="X366" i="3"/>
  <c r="Y366" i="3" s="1"/>
  <c r="X1134" i="3"/>
  <c r="Y1134" i="3" s="1"/>
  <c r="X924" i="3"/>
  <c r="Y924" i="3" s="1"/>
  <c r="X1068" i="3"/>
  <c r="Y1068" i="3" s="1"/>
  <c r="X1043" i="3"/>
  <c r="Y1043" i="3" s="1"/>
  <c r="X958" i="3"/>
  <c r="Y958" i="3" s="1"/>
  <c r="X1064" i="3"/>
  <c r="Y1064" i="3" s="1"/>
  <c r="X1133" i="3"/>
  <c r="Y1133" i="3" s="1"/>
  <c r="X2065" i="3"/>
  <c r="Y2065" i="3" s="1"/>
  <c r="X2026" i="3"/>
  <c r="Y2026" i="3" s="1"/>
  <c r="X1407" i="3"/>
  <c r="Y1407" i="3" s="1"/>
  <c r="X1567" i="3"/>
  <c r="Y1567" i="3" s="1"/>
  <c r="X1963" i="3"/>
  <c r="Y1963" i="3" s="1"/>
  <c r="X841" i="3"/>
  <c r="Y841" i="3" s="1"/>
  <c r="X341" i="3"/>
  <c r="Y341" i="3" s="1"/>
  <c r="X1147" i="3"/>
  <c r="Y1147" i="3" s="1"/>
  <c r="X1050" i="3"/>
  <c r="Y1050" i="3" s="1"/>
  <c r="X1890" i="3"/>
  <c r="Y1890" i="3" s="1"/>
  <c r="X339" i="3"/>
  <c r="Y339" i="3" s="1"/>
  <c r="X926" i="3"/>
  <c r="Y926" i="3" s="1"/>
  <c r="X2038" i="3"/>
  <c r="Y2038" i="3" s="1"/>
  <c r="X1991" i="3"/>
  <c r="Y1991" i="3" s="1"/>
  <c r="X703" i="3"/>
  <c r="Y703" i="3" s="1"/>
  <c r="X785" i="3"/>
  <c r="Y785" i="3" s="1"/>
  <c r="X1246" i="3"/>
  <c r="Y1246" i="3" s="1"/>
  <c r="X1441" i="3"/>
  <c r="Y1441" i="3" s="1"/>
  <c r="X1361" i="3"/>
  <c r="Y1361" i="3" s="1"/>
  <c r="X1672" i="3"/>
  <c r="Y1672" i="3" s="1"/>
  <c r="X1534" i="3"/>
  <c r="Y1534" i="3" s="1"/>
  <c r="X1615" i="3"/>
  <c r="Y1615" i="3" s="1"/>
  <c r="X1756" i="3"/>
  <c r="Y1756" i="3" s="1"/>
  <c r="X783" i="3"/>
  <c r="Y783" i="3" s="1"/>
  <c r="X936" i="3"/>
  <c r="Y936" i="3" s="1"/>
  <c r="X2085" i="3"/>
  <c r="Y2085" i="3" s="1"/>
  <c r="X1450" i="3"/>
  <c r="Y1450" i="3" s="1"/>
  <c r="AA1643" i="3"/>
  <c r="Z1643" i="3"/>
  <c r="X1054" i="3"/>
  <c r="Y1054" i="3" s="1"/>
  <c r="X2110" i="3"/>
  <c r="Y2110" i="3" s="1"/>
  <c r="X1311" i="3"/>
  <c r="Y1311" i="3" s="1"/>
  <c r="Z227" i="3"/>
  <c r="AA227" i="3"/>
  <c r="AA1934" i="3"/>
  <c r="Z1934" i="3"/>
  <c r="AA1969" i="3"/>
  <c r="Z1969" i="3"/>
  <c r="X1266" i="3"/>
  <c r="Y1266" i="3" s="1"/>
  <c r="X2057" i="3"/>
  <c r="Y2057" i="3" s="1"/>
  <c r="Z717" i="3"/>
  <c r="AA717" i="3"/>
  <c r="Z790" i="3"/>
  <c r="AA790" i="3"/>
  <c r="X1001" i="3"/>
  <c r="Y1001" i="3" s="1"/>
  <c r="Z249" i="3"/>
  <c r="AA249" i="3"/>
  <c r="AA300" i="3"/>
  <c r="Z300" i="3"/>
  <c r="Z1732" i="3"/>
  <c r="X1160" i="3"/>
  <c r="Y1160" i="3" s="1"/>
  <c r="X1302" i="3"/>
  <c r="Y1302" i="3" s="1"/>
  <c r="Z229" i="3"/>
  <c r="AA229" i="3"/>
  <c r="AA868" i="3"/>
  <c r="Z868" i="3"/>
  <c r="X1051" i="3"/>
  <c r="Y1051" i="3" s="1"/>
  <c r="X2031" i="3"/>
  <c r="Y2031" i="3" s="1"/>
  <c r="X1045" i="3"/>
  <c r="Y1045" i="3" s="1"/>
  <c r="X989" i="3"/>
  <c r="Y989" i="3" s="1"/>
  <c r="Z1922" i="3"/>
  <c r="AA1922" i="3"/>
  <c r="X910" i="3"/>
  <c r="Y910" i="3" s="1"/>
  <c r="X1382" i="3"/>
  <c r="Y1382" i="3" s="1"/>
  <c r="Z1519" i="3"/>
  <c r="AA1519" i="3"/>
  <c r="AA1961" i="3"/>
  <c r="Z1961" i="3"/>
  <c r="AA1880" i="3"/>
  <c r="Z1880" i="3"/>
  <c r="Z734" i="3"/>
  <c r="X1032" i="3"/>
  <c r="Y1032" i="3" s="1"/>
  <c r="X955" i="3"/>
  <c r="Y955" i="3" s="1"/>
  <c r="X1230" i="3"/>
  <c r="Y1230" i="3" s="1"/>
  <c r="X2021" i="3"/>
  <c r="Y2021" i="3" s="1"/>
  <c r="Z244" i="3"/>
  <c r="AA244" i="3"/>
  <c r="AA1644" i="3"/>
  <c r="Z1644" i="3"/>
  <c r="AA878" i="3"/>
  <c r="Z878" i="3"/>
  <c r="X905" i="3"/>
  <c r="Y905" i="3" s="1"/>
  <c r="X1221" i="3"/>
  <c r="Y1221" i="3" s="1"/>
  <c r="X938" i="3"/>
  <c r="Y938" i="3" s="1"/>
  <c r="X1244" i="3"/>
  <c r="Y1244" i="3" s="1"/>
  <c r="Z220" i="3"/>
  <c r="AA220" i="3"/>
  <c r="Z334" i="3"/>
  <c r="AA334" i="3"/>
  <c r="X1005" i="3"/>
  <c r="Y1005" i="3" s="1"/>
  <c r="X1367" i="3"/>
  <c r="Y1367" i="3" s="1"/>
  <c r="Z1531" i="3"/>
  <c r="Z1751" i="3"/>
  <c r="Z684" i="3"/>
  <c r="AA684" i="3"/>
  <c r="Z390" i="3"/>
  <c r="AA390" i="3"/>
  <c r="X1162" i="3"/>
  <c r="Y1162" i="3" s="1"/>
  <c r="X1081" i="3"/>
  <c r="Y1081" i="3" s="1"/>
  <c r="AA566" i="3"/>
  <c r="Z566" i="3"/>
  <c r="Z243" i="3"/>
  <c r="AA243" i="3"/>
  <c r="Z245" i="3"/>
  <c r="AA245" i="3"/>
  <c r="AA1858" i="3"/>
  <c r="Z1858" i="3"/>
  <c r="Z821" i="3"/>
  <c r="AA821" i="3"/>
  <c r="AA589" i="3"/>
  <c r="X928" i="3"/>
  <c r="Y928" i="3" s="1"/>
  <c r="X985" i="3"/>
  <c r="Y985" i="3" s="1"/>
  <c r="X2095" i="3"/>
  <c r="Y2095" i="3" s="1"/>
  <c r="Z1721" i="3"/>
  <c r="AA1721" i="3"/>
  <c r="Z1506" i="3"/>
  <c r="AA1506" i="3"/>
  <c r="X995" i="3"/>
  <c r="Y995" i="3" s="1"/>
  <c r="X2032" i="3"/>
  <c r="Y2032" i="3" s="1"/>
  <c r="Z1937" i="3"/>
  <c r="AA1587" i="3"/>
  <c r="Z1587" i="3"/>
  <c r="Z1612" i="3"/>
  <c r="AA1612" i="3"/>
  <c r="Z1824" i="3"/>
  <c r="AA532" i="3"/>
  <c r="Z532" i="3"/>
  <c r="X1225" i="3"/>
  <c r="Y1225" i="3" s="1"/>
  <c r="X2089" i="3"/>
  <c r="Y2089" i="3" s="1"/>
  <c r="X1273" i="3"/>
  <c r="Y1273" i="3" s="1"/>
  <c r="X1362" i="3"/>
  <c r="Y1362" i="3" s="1"/>
  <c r="Z1720" i="3"/>
  <c r="AA1720" i="3"/>
  <c r="AA1792" i="3"/>
  <c r="Z1792" i="3"/>
  <c r="X1154" i="3"/>
  <c r="Y1154" i="3" s="1"/>
  <c r="X1201" i="3"/>
  <c r="Y1201" i="3" s="1"/>
  <c r="X2030" i="3"/>
  <c r="Y2030" i="3" s="1"/>
  <c r="X1802" i="3"/>
  <c r="Y1802" i="3" s="1"/>
  <c r="X859" i="3"/>
  <c r="Y859" i="3" s="1"/>
  <c r="X754" i="3"/>
  <c r="Y754" i="3" s="1"/>
  <c r="X678" i="3"/>
  <c r="Y678" i="3" s="1"/>
  <c r="X323" i="3"/>
  <c r="Y323" i="3" s="1"/>
  <c r="X404" i="3"/>
  <c r="Y404" i="3" s="1"/>
  <c r="X810" i="3"/>
  <c r="Y810" i="3" s="1"/>
  <c r="X345" i="3"/>
  <c r="Y345" i="3" s="1"/>
  <c r="X604" i="3"/>
  <c r="Y604" i="3" s="1"/>
  <c r="X376" i="3"/>
  <c r="Y376" i="3" s="1"/>
  <c r="X1142" i="3"/>
  <c r="Y1142" i="3" s="1"/>
  <c r="X932" i="3"/>
  <c r="Y932" i="3" s="1"/>
  <c r="X1052" i="3"/>
  <c r="Y1052" i="3" s="1"/>
  <c r="X1069" i="3"/>
  <c r="Y1069" i="3" s="1"/>
  <c r="X1324" i="3"/>
  <c r="Y1324" i="3" s="1"/>
  <c r="X1009" i="3"/>
  <c r="Y1009" i="3" s="1"/>
  <c r="X1214" i="3"/>
  <c r="Y1214" i="3" s="1"/>
  <c r="X2037" i="3"/>
  <c r="Y2037" i="3" s="1"/>
  <c r="X1591" i="3"/>
  <c r="Y1591" i="3" s="1"/>
  <c r="X1971" i="3"/>
  <c r="Y1971" i="3" s="1"/>
  <c r="X881" i="3"/>
  <c r="Y881" i="3" s="1"/>
  <c r="X453" i="3"/>
  <c r="Y453" i="3" s="1"/>
  <c r="X915" i="3"/>
  <c r="Y915" i="3" s="1"/>
  <c r="X1329" i="3"/>
  <c r="Y1329" i="3" s="1"/>
  <c r="Z294" i="3"/>
  <c r="AA294" i="3"/>
  <c r="X711" i="3"/>
  <c r="Y711" i="3" s="1"/>
  <c r="Z248" i="3"/>
  <c r="AA248" i="3"/>
  <c r="X1002" i="3"/>
  <c r="Y1002" i="3" s="1"/>
  <c r="X1392" i="3"/>
  <c r="Y1392" i="3" s="1"/>
  <c r="X1429" i="3"/>
  <c r="Y1429" i="3" s="1"/>
  <c r="X1670" i="3"/>
  <c r="Y1670" i="3" s="1"/>
  <c r="X1536" i="3"/>
  <c r="Y1536" i="3" s="1"/>
  <c r="X1631" i="3"/>
  <c r="Y1631" i="3" s="1"/>
  <c r="X1624" i="3"/>
  <c r="Y1624" i="3" s="1"/>
  <c r="X1654" i="3"/>
  <c r="Y1654" i="3" s="1"/>
  <c r="X1985" i="3"/>
  <c r="Y1985" i="3" s="1"/>
  <c r="X1897" i="3"/>
  <c r="Y1897" i="3" s="1"/>
  <c r="X1827" i="3"/>
  <c r="Y1827" i="3" s="1"/>
  <c r="X1798" i="3"/>
  <c r="Y1798" i="3" s="1"/>
  <c r="X1844" i="3"/>
  <c r="Y1844" i="3" s="1"/>
  <c r="X858" i="3"/>
  <c r="Y858" i="3" s="1"/>
  <c r="X753" i="3"/>
  <c r="Y753" i="3" s="1"/>
  <c r="X670" i="3"/>
  <c r="Y670" i="3" s="1"/>
  <c r="X381" i="3"/>
  <c r="Y381" i="3" s="1"/>
  <c r="X476" i="3"/>
  <c r="Y476" i="3" s="1"/>
  <c r="X661" i="3"/>
  <c r="Y661" i="3" s="1"/>
  <c r="X432" i="3"/>
  <c r="Y432" i="3" s="1"/>
  <c r="X585" i="3"/>
  <c r="Y585" i="3" s="1"/>
  <c r="X792" i="3"/>
  <c r="Y792" i="3" s="1"/>
  <c r="X1136" i="3"/>
  <c r="Y1136" i="3" s="1"/>
  <c r="X962" i="3"/>
  <c r="Y962" i="3" s="1"/>
  <c r="X1153" i="3"/>
  <c r="Y1153" i="3" s="1"/>
  <c r="X1105" i="3"/>
  <c r="Y1105" i="3" s="1"/>
  <c r="X1058" i="3"/>
  <c r="Y1058" i="3" s="1"/>
  <c r="X1086" i="3"/>
  <c r="Y1086" i="3" s="1"/>
  <c r="X1268" i="3"/>
  <c r="Y1268" i="3" s="1"/>
  <c r="X2111" i="3"/>
  <c r="Y2111" i="3" s="1"/>
  <c r="X2078" i="3"/>
  <c r="Y2078" i="3" s="1"/>
  <c r="X1357" i="3"/>
  <c r="Y1357" i="3" s="1"/>
  <c r="X1543" i="3"/>
  <c r="Y1543" i="3" s="1"/>
  <c r="X1930" i="3"/>
  <c r="Y1930" i="3" s="1"/>
  <c r="X760" i="3"/>
  <c r="Y760" i="3" s="1"/>
  <c r="X786" i="3"/>
  <c r="Y786" i="3" s="1"/>
  <c r="X1195" i="3"/>
  <c r="Y1195" i="3" s="1"/>
  <c r="X2040" i="3"/>
  <c r="Y2040" i="3" s="1"/>
  <c r="X1852" i="3"/>
  <c r="Y1852" i="3" s="1"/>
  <c r="X632" i="3"/>
  <c r="Y632" i="3" s="1"/>
  <c r="X1126" i="3"/>
  <c r="Y1126" i="3" s="1"/>
  <c r="X916" i="3"/>
  <c r="Y916" i="3" s="1"/>
  <c r="X1929" i="3"/>
  <c r="Y1929" i="3" s="1"/>
  <c r="X642" i="3"/>
  <c r="Y642" i="3" s="1"/>
  <c r="X1181" i="3"/>
  <c r="Y1181" i="3" s="1"/>
  <c r="X2109" i="3"/>
  <c r="Y2109" i="3" s="1"/>
  <c r="X1423" i="3"/>
  <c r="Y1423" i="3" s="1"/>
  <c r="X1447" i="3"/>
  <c r="Y1447" i="3" s="1"/>
  <c r="X1590" i="3"/>
  <c r="Y1590" i="3" s="1"/>
  <c r="X1526" i="3"/>
  <c r="Y1526" i="3" s="1"/>
  <c r="X1640" i="3"/>
  <c r="Y1640" i="3" s="1"/>
  <c r="X1838" i="3"/>
  <c r="Y1838" i="3" s="1"/>
  <c r="X448" i="3"/>
  <c r="Y448" i="3" s="1"/>
  <c r="X999" i="3"/>
  <c r="Y999" i="3" s="1"/>
  <c r="Z194" i="3"/>
  <c r="AA194" i="3"/>
  <c r="AA1597" i="3"/>
  <c r="Z1597" i="3"/>
  <c r="AA1889" i="3"/>
  <c r="Z1889" i="3"/>
  <c r="AA456" i="3"/>
  <c r="Z456" i="3"/>
  <c r="X1092" i="3"/>
  <c r="Y1092" i="3" s="1"/>
  <c r="X1344" i="3"/>
  <c r="Y1344" i="3" s="1"/>
  <c r="Z581" i="3"/>
  <c r="AA482" i="3"/>
  <c r="Z482" i="3"/>
  <c r="X1087" i="3"/>
  <c r="Y1087" i="3" s="1"/>
  <c r="AA306" i="3"/>
  <c r="Z306" i="3"/>
  <c r="Z379" i="3"/>
  <c r="AA379" i="3"/>
  <c r="X1316" i="3"/>
  <c r="Y1316" i="3" s="1"/>
  <c r="AA1598" i="3"/>
  <c r="Z1598" i="3"/>
  <c r="AA535" i="3"/>
  <c r="Z535" i="3"/>
  <c r="X1425" i="3"/>
  <c r="Y1425" i="3" s="1"/>
  <c r="X1325" i="3"/>
  <c r="Y1325" i="3" s="1"/>
  <c r="Z193" i="3"/>
  <c r="AA193" i="3"/>
  <c r="AA528" i="3"/>
  <c r="Z528" i="3"/>
  <c r="X982" i="3"/>
  <c r="Y982" i="3" s="1"/>
  <c r="X2041" i="3"/>
  <c r="Y2041" i="3" s="1"/>
  <c r="Z291" i="3"/>
  <c r="AA291" i="3"/>
  <c r="X1243" i="3"/>
  <c r="Y1243" i="3" s="1"/>
  <c r="X1395" i="3"/>
  <c r="Y1395" i="3" s="1"/>
  <c r="AA1988" i="3"/>
  <c r="Z1988" i="3"/>
  <c r="X896" i="3"/>
  <c r="Y896" i="3" s="1"/>
  <c r="X1063" i="3"/>
  <c r="Y1063" i="3" s="1"/>
  <c r="Z201" i="3"/>
  <c r="AA201" i="3"/>
  <c r="X1255" i="3"/>
  <c r="Y1255" i="3" s="1"/>
  <c r="X1374" i="3"/>
  <c r="Y1374" i="3" s="1"/>
  <c r="X1428" i="3"/>
  <c r="Y1428" i="3" s="1"/>
  <c r="AA1933" i="3"/>
  <c r="Z1933" i="3"/>
  <c r="AA1805" i="3"/>
  <c r="Z1805" i="3"/>
  <c r="X1065" i="3"/>
  <c r="Y1065" i="3" s="1"/>
  <c r="X1159" i="3"/>
  <c r="Y1159" i="3" s="1"/>
  <c r="X2088" i="3"/>
  <c r="Y2088" i="3" s="1"/>
  <c r="X1149" i="3"/>
  <c r="Y1149" i="3" s="1"/>
  <c r="X1437" i="3"/>
  <c r="Y1437" i="3" s="1"/>
  <c r="Z770" i="3"/>
  <c r="X1304" i="3"/>
  <c r="Y1304" i="3" s="1"/>
  <c r="Z1581" i="3"/>
  <c r="Z1600" i="3"/>
  <c r="AA1600" i="3"/>
  <c r="Z196" i="3"/>
  <c r="AA196" i="3"/>
  <c r="AA839" i="3"/>
  <c r="Z839" i="3"/>
  <c r="Z669" i="3"/>
  <c r="AA669" i="3"/>
  <c r="AA470" i="3"/>
  <c r="Z470" i="3"/>
  <c r="X1200" i="3"/>
  <c r="Y1200" i="3" s="1"/>
  <c r="X1151" i="3"/>
  <c r="Y1151" i="3" s="1"/>
  <c r="X1163" i="3"/>
  <c r="Y1163" i="3" s="1"/>
  <c r="X1400" i="3"/>
  <c r="Y1400" i="3" s="1"/>
  <c r="AA1556" i="3"/>
  <c r="Z1556" i="3"/>
  <c r="Z1697" i="3"/>
  <c r="AA1697" i="3"/>
  <c r="Z1741" i="3"/>
  <c r="AA1741" i="3"/>
  <c r="X1330" i="3"/>
  <c r="Y1330" i="3" s="1"/>
  <c r="X1018" i="3"/>
  <c r="Y1018" i="3" s="1"/>
  <c r="X940" i="3"/>
  <c r="Y940" i="3" s="1"/>
  <c r="X2022" i="3"/>
  <c r="Y2022" i="3" s="1"/>
  <c r="Z250" i="3"/>
  <c r="AA250" i="3"/>
  <c r="Z287" i="3"/>
  <c r="AA287" i="3"/>
  <c r="X900" i="3"/>
  <c r="Y900" i="3" s="1"/>
  <c r="X1117" i="3"/>
  <c r="Y1117" i="3" s="1"/>
  <c r="AA1595" i="3"/>
  <c r="Z1595" i="3"/>
  <c r="AA1675" i="3"/>
  <c r="Z1675" i="3"/>
  <c r="X956" i="3"/>
  <c r="Y956" i="3" s="1"/>
  <c r="X1198" i="3"/>
  <c r="Y1198" i="3" s="1"/>
  <c r="X2018" i="3"/>
  <c r="Y2018" i="3" s="1"/>
  <c r="X1365" i="3"/>
  <c r="Y1365" i="3" s="1"/>
  <c r="AA1573" i="3"/>
  <c r="Z1573" i="3"/>
  <c r="Z1714" i="3"/>
  <c r="AA1714" i="3"/>
  <c r="AA1648" i="3"/>
  <c r="Z1648" i="3"/>
  <c r="Z895" i="3"/>
  <c r="AA491" i="3"/>
  <c r="Z491" i="3"/>
  <c r="AA423" i="3"/>
  <c r="Z423" i="3"/>
  <c r="Z192" i="3"/>
  <c r="AA192" i="3"/>
  <c r="X1327" i="3"/>
  <c r="Y1327" i="3" s="1"/>
  <c r="X974" i="3"/>
  <c r="Y974" i="3" s="1"/>
  <c r="X1122" i="3"/>
  <c r="Y1122" i="3" s="1"/>
  <c r="X1286" i="3"/>
  <c r="Y1286" i="3" s="1"/>
  <c r="X2047" i="3"/>
  <c r="Y2047" i="3" s="1"/>
  <c r="X1434" i="3"/>
  <c r="Y1434" i="3" s="1"/>
  <c r="Z1746" i="3"/>
  <c r="AA1746" i="3"/>
  <c r="Z765" i="3"/>
  <c r="AA765" i="3"/>
  <c r="AA620" i="3"/>
  <c r="Z620" i="3"/>
  <c r="X1166" i="3"/>
  <c r="Y1166" i="3" s="1"/>
  <c r="X992" i="3"/>
  <c r="Y992" i="3" s="1"/>
  <c r="X991" i="3"/>
  <c r="Y991" i="3" s="1"/>
  <c r="X2080" i="3"/>
  <c r="Y2080" i="3" s="1"/>
  <c r="X1199" i="3"/>
  <c r="Y1199" i="3" s="1"/>
  <c r="X1036" i="3"/>
  <c r="Y1036" i="3" s="1"/>
  <c r="X1342" i="3"/>
  <c r="Y1342" i="3" s="1"/>
  <c r="Z1488" i="3"/>
  <c r="AA1967" i="3"/>
  <c r="Z1967" i="3"/>
  <c r="Z682" i="3"/>
  <c r="AA682" i="3"/>
  <c r="AA328" i="3"/>
  <c r="Z328" i="3"/>
  <c r="AA454" i="3"/>
  <c r="Z454" i="3"/>
  <c r="X1062" i="3"/>
  <c r="Y1062" i="3" s="1"/>
  <c r="X1233" i="3"/>
  <c r="Y1233" i="3" s="1"/>
  <c r="X1078" i="3"/>
  <c r="Y1078" i="3" s="1"/>
  <c r="X1353" i="3"/>
  <c r="Y1353" i="3" s="1"/>
  <c r="AA471" i="3"/>
  <c r="Z471" i="3"/>
  <c r="Z494" i="3"/>
  <c r="AA494" i="3"/>
  <c r="X1415" i="3"/>
  <c r="Y1415" i="3" s="1"/>
  <c r="Z1851" i="3"/>
  <c r="AA1851" i="3"/>
  <c r="Z747" i="3"/>
  <c r="AA747" i="3"/>
  <c r="Z800" i="3"/>
  <c r="AA800" i="3"/>
  <c r="X1222" i="3"/>
  <c r="Y1222" i="3" s="1"/>
  <c r="X1280" i="3"/>
  <c r="Y1280" i="3" s="1"/>
  <c r="X2051" i="3"/>
  <c r="Y2051" i="3" s="1"/>
  <c r="AA1886" i="3"/>
  <c r="Z1886" i="3"/>
  <c r="X1320" i="3"/>
  <c r="Y1320" i="3" s="1"/>
  <c r="AA617" i="3"/>
  <c r="Z617" i="3"/>
  <c r="X1443" i="3"/>
  <c r="Y1443" i="3" s="1"/>
  <c r="X1373" i="3"/>
  <c r="Y1373" i="3" s="1"/>
  <c r="Z1495" i="3"/>
  <c r="AA1495" i="3"/>
  <c r="X1997" i="3"/>
  <c r="Y1997" i="3" s="1"/>
  <c r="X1782" i="3"/>
  <c r="Y1782" i="3" s="1"/>
  <c r="X1378" i="3"/>
  <c r="Y1378" i="3" s="1"/>
  <c r="Z1484" i="3"/>
  <c r="AA1484" i="3"/>
  <c r="X1896" i="3"/>
  <c r="Y1896" i="3" s="1"/>
  <c r="X887" i="3"/>
  <c r="Y887" i="3" s="1"/>
  <c r="X718" i="3"/>
  <c r="Y718" i="3" s="1"/>
  <c r="X405" i="3"/>
  <c r="Y405" i="3" s="1"/>
  <c r="X812" i="3"/>
  <c r="Y812" i="3" s="1"/>
  <c r="X906" i="3"/>
  <c r="Y906" i="3" s="1"/>
  <c r="X925" i="3"/>
  <c r="Y925" i="3" s="1"/>
  <c r="X1167" i="3"/>
  <c r="Y1167" i="3" s="1"/>
  <c r="X1026" i="3"/>
  <c r="Y1026" i="3" s="1"/>
  <c r="X921" i="3"/>
  <c r="Y921" i="3" s="1"/>
  <c r="X2020" i="3"/>
  <c r="Y2020" i="3" s="1"/>
  <c r="X2066" i="3"/>
  <c r="Y2066" i="3" s="1"/>
  <c r="X1442" i="3"/>
  <c r="Y1442" i="3" s="1"/>
  <c r="X1334" i="3"/>
  <c r="Y1334" i="3" s="1"/>
  <c r="Z1713" i="3"/>
  <c r="AA1713" i="3"/>
  <c r="Z1494" i="3"/>
  <c r="X1989" i="3"/>
  <c r="Y1989" i="3" s="1"/>
  <c r="X1927" i="3"/>
  <c r="Y1927" i="3" s="1"/>
  <c r="X1780" i="3"/>
  <c r="Y1780" i="3" s="1"/>
  <c r="X1911" i="3"/>
  <c r="Y1911" i="3" s="1"/>
  <c r="X1799" i="3"/>
  <c r="Y1799" i="3" s="1"/>
  <c r="X862" i="3"/>
  <c r="Y862" i="3" s="1"/>
  <c r="X757" i="3"/>
  <c r="Y757" i="3" s="1"/>
  <c r="X693" i="3"/>
  <c r="Y693" i="3" s="1"/>
  <c r="X373" i="3"/>
  <c r="Y373" i="3" s="1"/>
  <c r="X444" i="3"/>
  <c r="Y444" i="3" s="1"/>
  <c r="X627" i="3"/>
  <c r="Y627" i="3" s="1"/>
  <c r="X526" i="3"/>
  <c r="Y526" i="3" s="1"/>
  <c r="X576" i="3"/>
  <c r="Y576" i="3" s="1"/>
  <c r="X547" i="3"/>
  <c r="Y547" i="3" s="1"/>
  <c r="X1168" i="3"/>
  <c r="Y1168" i="3" s="1"/>
  <c r="X952" i="3"/>
  <c r="Y952" i="3" s="1"/>
  <c r="X1061" i="3"/>
  <c r="Y1061" i="3" s="1"/>
  <c r="X1213" i="3"/>
  <c r="Y1213" i="3" s="1"/>
  <c r="X945" i="3"/>
  <c r="Y945" i="3" s="1"/>
  <c r="X1189" i="3"/>
  <c r="Y1189" i="3" s="1"/>
  <c r="X1102" i="3"/>
  <c r="Y1102" i="3" s="1"/>
  <c r="X2096" i="3"/>
  <c r="Y2096" i="3" s="1"/>
  <c r="X2045" i="3"/>
  <c r="Y2045" i="3" s="1"/>
  <c r="X2075" i="3"/>
  <c r="Y2075" i="3" s="1"/>
  <c r="X2056" i="3"/>
  <c r="Y2056" i="3" s="1"/>
  <c r="X1925" i="3"/>
  <c r="Y1925" i="3" s="1"/>
  <c r="X776" i="3"/>
  <c r="Y776" i="3" s="1"/>
  <c r="X598" i="3"/>
  <c r="Y598" i="3" s="1"/>
  <c r="X1250" i="3"/>
  <c r="Y1250" i="3" s="1"/>
  <c r="X2081" i="3"/>
  <c r="Y2081" i="3" s="1"/>
  <c r="X1822" i="3"/>
  <c r="Y1822" i="3" s="1"/>
  <c r="X483" i="3"/>
  <c r="Y483" i="3" s="1"/>
  <c r="X1135" i="3"/>
  <c r="Y1135" i="3" s="1"/>
  <c r="Z191" i="3"/>
  <c r="AA191" i="3"/>
  <c r="Y6" i="3"/>
  <c r="X1335" i="3"/>
  <c r="Y1335" i="3" s="1"/>
  <c r="Z200" i="3"/>
  <c r="AA200" i="3"/>
  <c r="X1579" i="3"/>
  <c r="Y1579" i="3" s="1"/>
  <c r="X1514" i="3"/>
  <c r="Y1514" i="3" s="1"/>
  <c r="X1632" i="3"/>
  <c r="Y1632" i="3" s="1"/>
  <c r="X1487" i="3"/>
  <c r="Y1487" i="3" s="1"/>
  <c r="AA307" i="3"/>
  <c r="Z307" i="3"/>
  <c r="X1959" i="3"/>
  <c r="Y1959" i="3" s="1"/>
  <c r="X1864" i="3"/>
  <c r="Y1864" i="3" s="1"/>
  <c r="X1767" i="3"/>
  <c r="Y1767" i="3" s="1"/>
  <c r="X1994" i="3"/>
  <c r="Y1994" i="3" s="1"/>
  <c r="Z255" i="3"/>
  <c r="AA255" i="3"/>
  <c r="X837" i="3"/>
  <c r="Y837" i="3" s="1"/>
  <c r="X732" i="3"/>
  <c r="Y732" i="3" s="1"/>
  <c r="X683" i="3"/>
  <c r="Y683" i="3" s="1"/>
  <c r="X443" i="3"/>
  <c r="Y443" i="3" s="1"/>
  <c r="X352" i="3"/>
  <c r="Y352" i="3" s="1"/>
  <c r="X540" i="3"/>
  <c r="Y540" i="3" s="1"/>
  <c r="X336" i="3"/>
  <c r="Y336" i="3" s="1"/>
  <c r="X426" i="3"/>
  <c r="Y426" i="3" s="1"/>
  <c r="X603" i="3"/>
  <c r="Y603" i="3" s="1"/>
  <c r="X1012" i="3"/>
  <c r="Y1012" i="3" s="1"/>
  <c r="X1076" i="3"/>
  <c r="Y1076" i="3" s="1"/>
  <c r="X1108" i="3"/>
  <c r="Y1108" i="3" s="1"/>
  <c r="X1129" i="3"/>
  <c r="Y1129" i="3" s="1"/>
  <c r="X1275" i="3"/>
  <c r="Y1275" i="3" s="1"/>
  <c r="X949" i="3"/>
  <c r="Y949" i="3" s="1"/>
  <c r="X1251" i="3"/>
  <c r="Y1251" i="3" s="1"/>
  <c r="Z313" i="3"/>
  <c r="AA313" i="3"/>
  <c r="X1527" i="3"/>
  <c r="Y1527" i="3" s="1"/>
  <c r="X1860" i="3"/>
  <c r="Y1860" i="3" s="1"/>
  <c r="X712" i="3"/>
  <c r="Y712" i="3" s="1"/>
  <c r="X647" i="3"/>
  <c r="Y647" i="3" s="1"/>
  <c r="X1075" i="3"/>
  <c r="Y1075" i="3" s="1"/>
  <c r="X2071" i="3"/>
  <c r="Y2071" i="3" s="1"/>
  <c r="X1810" i="3"/>
  <c r="Y1810" i="3" s="1"/>
  <c r="X625" i="3"/>
  <c r="Y625" i="3" s="1"/>
  <c r="X1282" i="3"/>
  <c r="Y1282" i="3" s="1"/>
  <c r="Z225" i="3"/>
  <c r="AA225" i="3"/>
  <c r="X1403" i="3"/>
  <c r="Y1403" i="3" s="1"/>
  <c r="X1421" i="3"/>
  <c r="Y1421" i="3" s="1"/>
  <c r="X1586" i="3"/>
  <c r="Y1586" i="3" s="1"/>
  <c r="X1521" i="3"/>
  <c r="Y1521" i="3" s="1"/>
  <c r="X1620" i="3"/>
  <c r="Y1620" i="3" s="1"/>
  <c r="X1604" i="3"/>
  <c r="Y1604" i="3" s="1"/>
  <c r="X1726" i="3"/>
  <c r="Y1726" i="3" s="1"/>
  <c r="X1966" i="3"/>
  <c r="Y1966" i="3" s="1"/>
  <c r="X1871" i="3"/>
  <c r="Y1871" i="3" s="1"/>
  <c r="X1757" i="3"/>
  <c r="Y1757" i="3" s="1"/>
  <c r="X1832" i="3"/>
  <c r="Y1832" i="3" s="1"/>
  <c r="AA315" i="3"/>
  <c r="Z315" i="3"/>
  <c r="X844" i="3"/>
  <c r="Y844" i="3" s="1"/>
  <c r="X739" i="3"/>
  <c r="Y739" i="3" s="1"/>
  <c r="X674" i="3"/>
  <c r="Y674" i="3" s="1"/>
  <c r="X556" i="3"/>
  <c r="Y556" i="3" s="1"/>
  <c r="X608" i="3"/>
  <c r="Y608" i="3" s="1"/>
  <c r="X650" i="3"/>
  <c r="Y650" i="3" s="1"/>
  <c r="X653" i="3"/>
  <c r="Y653" i="3" s="1"/>
  <c r="X354" i="3"/>
  <c r="Y354" i="3" s="1"/>
  <c r="X537" i="3"/>
  <c r="Y537" i="3" s="1"/>
  <c r="X1156" i="3"/>
  <c r="Y1156" i="3" s="1"/>
  <c r="X1145" i="3"/>
  <c r="Y1145" i="3" s="1"/>
  <c r="X1116" i="3"/>
  <c r="Y1116" i="3" s="1"/>
  <c r="X1236" i="3"/>
  <c r="Y1236" i="3" s="1"/>
  <c r="X1279" i="3"/>
  <c r="Y1279" i="3" s="1"/>
  <c r="X917" i="3"/>
  <c r="Y917" i="3" s="1"/>
  <c r="X1056" i="3"/>
  <c r="Y1056" i="3" s="1"/>
  <c r="X2028" i="3"/>
  <c r="Y2028" i="3" s="1"/>
  <c r="Z265" i="3"/>
  <c r="AA265" i="3"/>
  <c r="X1689" i="3"/>
  <c r="Y1689" i="3" s="1"/>
  <c r="X1774" i="3"/>
  <c r="Y1774" i="3" s="1"/>
  <c r="X605" i="3"/>
  <c r="Y605" i="3" s="1"/>
  <c r="X781" i="3"/>
  <c r="Y781" i="3" s="1"/>
  <c r="X1240" i="3"/>
  <c r="Y1240" i="3" s="1"/>
  <c r="Z282" i="3"/>
  <c r="AA282" i="3"/>
  <c r="X864" i="3"/>
  <c r="Y864" i="3" s="1"/>
  <c r="X406" i="3"/>
  <c r="Y406" i="3" s="1"/>
  <c r="X2052" i="3"/>
  <c r="Y2052" i="3" s="1"/>
  <c r="X1386" i="3"/>
  <c r="Y1386" i="3" s="1"/>
  <c r="X1430" i="3"/>
  <c r="Y1430" i="3" s="1"/>
  <c r="X1585" i="3"/>
  <c r="Y1585" i="3" s="1"/>
  <c r="X1524" i="3"/>
  <c r="Y1524" i="3" s="1"/>
  <c r="X1636" i="3"/>
  <c r="Y1636" i="3" s="1"/>
  <c r="X1455" i="3"/>
  <c r="Y1455" i="3" s="1"/>
  <c r="X1699" i="3"/>
  <c r="Y1699" i="3" s="1"/>
  <c r="X1965" i="3"/>
  <c r="Y1965" i="3" s="1"/>
  <c r="X1870" i="3"/>
  <c r="Y1870" i="3" s="1"/>
  <c r="X1772" i="3"/>
  <c r="Y1772" i="3" s="1"/>
  <c r="X1739" i="3"/>
  <c r="Y1739" i="3" s="1"/>
  <c r="X1834" i="3"/>
  <c r="Y1834" i="3" s="1"/>
  <c r="X851" i="3"/>
  <c r="Y851" i="3" s="1"/>
  <c r="X746" i="3"/>
  <c r="Y746" i="3" s="1"/>
  <c r="X668" i="3"/>
  <c r="Y668" i="3" s="1"/>
  <c r="X493" i="3"/>
  <c r="Y493" i="3" s="1"/>
  <c r="X468" i="3"/>
  <c r="Y468" i="3" s="1"/>
  <c r="X636" i="3"/>
  <c r="Y636" i="3" s="1"/>
  <c r="X424" i="3"/>
  <c r="Y424" i="3" s="1"/>
  <c r="X640" i="3"/>
  <c r="Y640" i="3" s="1"/>
  <c r="X660" i="3"/>
  <c r="Y660" i="3" s="1"/>
  <c r="X1144" i="3"/>
  <c r="Y1144" i="3" s="1"/>
  <c r="X1003" i="3"/>
  <c r="Y1003" i="3" s="1"/>
  <c r="X1127" i="3"/>
  <c r="Y1127" i="3" s="1"/>
  <c r="X1097" i="3"/>
  <c r="Y1097" i="3" s="1"/>
  <c r="X1132" i="3"/>
  <c r="Y1132" i="3" s="1"/>
  <c r="X1217" i="3"/>
  <c r="Y1217" i="3" s="1"/>
  <c r="X1281" i="3"/>
  <c r="Y1281" i="3" s="1"/>
  <c r="X2103" i="3"/>
  <c r="Y2103" i="3" s="1"/>
  <c r="X1551" i="3"/>
  <c r="Y1551" i="3" s="1"/>
  <c r="X1938" i="3"/>
  <c r="Y1938" i="3" s="1"/>
  <c r="X849" i="3"/>
  <c r="Y849" i="3" s="1"/>
  <c r="X407" i="3"/>
  <c r="Y407" i="3" s="1"/>
  <c r="X1209" i="3"/>
  <c r="Y1209" i="3" s="1"/>
  <c r="X1103" i="3"/>
  <c r="Y1103" i="3" s="1"/>
  <c r="X1946" i="3"/>
  <c r="Y1946" i="3" s="1"/>
  <c r="X594" i="3"/>
  <c r="Y594" i="3" s="1"/>
  <c r="X1182" i="3"/>
  <c r="Y1182" i="3" s="1"/>
  <c r="X2064" i="3"/>
  <c r="Y2064" i="3" s="1"/>
  <c r="X1338" i="3"/>
  <c r="Y1338" i="3" s="1"/>
  <c r="X1393" i="3"/>
  <c r="Y1393" i="3" s="1"/>
  <c r="X1592" i="3"/>
  <c r="Y1592" i="3" s="1"/>
  <c r="X1528" i="3"/>
  <c r="Y1528" i="3" s="1"/>
  <c r="X1517" i="3"/>
  <c r="Y1517" i="3" s="1"/>
  <c r="X1504" i="3"/>
  <c r="Y1504" i="3" s="1"/>
  <c r="X1658" i="3"/>
  <c r="Y1658" i="3" s="1"/>
  <c r="X1972" i="3"/>
  <c r="Y1972" i="3" s="1"/>
  <c r="X1891" i="3"/>
  <c r="Y1891" i="3" s="1"/>
  <c r="X1783" i="3"/>
  <c r="Y1783" i="3" s="1"/>
  <c r="X1755" i="3"/>
  <c r="Y1755" i="3" s="1"/>
  <c r="X1794" i="3"/>
  <c r="Y1794" i="3" s="1"/>
  <c r="X850" i="3"/>
  <c r="Y850" i="3" s="1"/>
  <c r="X745" i="3"/>
  <c r="Y745" i="3" s="1"/>
  <c r="X659" i="3"/>
  <c r="Y659" i="3" s="1"/>
  <c r="X384" i="3"/>
  <c r="Y384" i="3" s="1"/>
  <c r="X533" i="3"/>
  <c r="Y533" i="3" s="1"/>
  <c r="X387" i="3"/>
  <c r="Y387" i="3" s="1"/>
  <c r="X502" i="3"/>
  <c r="Y502" i="3" s="1"/>
  <c r="X362" i="3"/>
  <c r="Y362" i="3" s="1"/>
  <c r="X624" i="3"/>
  <c r="Y624" i="3" s="1"/>
  <c r="X1138" i="3"/>
  <c r="Y1138" i="3" s="1"/>
  <c r="X986" i="3"/>
  <c r="Y986" i="3" s="1"/>
  <c r="X1165" i="3"/>
  <c r="Y1165" i="3" s="1"/>
  <c r="X933" i="3"/>
  <c r="Y933" i="3" s="1"/>
  <c r="X1095" i="3"/>
  <c r="Y1095" i="3" s="1"/>
  <c r="X1254" i="3"/>
  <c r="Y1254" i="3" s="1"/>
  <c r="X1029" i="3"/>
  <c r="Y1029" i="3" s="1"/>
  <c r="X2067" i="3"/>
  <c r="Y2067" i="3" s="1"/>
  <c r="Z209" i="3"/>
  <c r="AA209" i="3"/>
  <c r="X1435" i="3"/>
  <c r="Y1435" i="3" s="1"/>
  <c r="X1505" i="3"/>
  <c r="Y1505" i="3" s="1"/>
  <c r="X1893" i="3"/>
  <c r="Y1893" i="3" s="1"/>
  <c r="X720" i="3"/>
  <c r="Y720" i="3" s="1"/>
  <c r="X368" i="3"/>
  <c r="Y368" i="3" s="1"/>
  <c r="X946" i="3"/>
  <c r="Y946" i="3" s="1"/>
  <c r="X2073" i="3"/>
  <c r="Y2073" i="3" s="1"/>
  <c r="X1771" i="3"/>
  <c r="Y1771" i="3" s="1"/>
  <c r="X631" i="3"/>
  <c r="Y631" i="3" s="1"/>
  <c r="X976" i="3"/>
  <c r="Y976" i="3" s="1"/>
  <c r="X1046" i="3"/>
  <c r="Y1046" i="3" s="1"/>
  <c r="X1785" i="3"/>
  <c r="Y1785" i="3" s="1"/>
  <c r="X419" i="3"/>
  <c r="Y419" i="3" s="1"/>
  <c r="X959" i="3"/>
  <c r="Y959" i="3" s="1"/>
  <c r="X2084" i="3"/>
  <c r="Y2084" i="3" s="1"/>
  <c r="X1348" i="3"/>
  <c r="Y1348" i="3" s="1"/>
  <c r="X1410" i="3"/>
  <c r="Y1410" i="3" s="1"/>
  <c r="X1582" i="3"/>
  <c r="Y1582" i="3" s="1"/>
  <c r="X1522" i="3"/>
  <c r="Y1522" i="3" s="1"/>
  <c r="X1608" i="3"/>
  <c r="Y1608" i="3" s="1"/>
  <c r="X1903" i="3"/>
  <c r="Y1903" i="3" s="1"/>
  <c r="X527" i="3"/>
  <c r="Y527" i="3" s="1"/>
  <c r="X966" i="3"/>
  <c r="Y966" i="3" s="1"/>
  <c r="AA2011" i="3"/>
  <c r="Z2011" i="3"/>
  <c r="Z505" i="3"/>
  <c r="AA505" i="3"/>
  <c r="Z654" i="3"/>
  <c r="AA654" i="3"/>
  <c r="X897" i="3"/>
  <c r="Y897" i="3" s="1"/>
  <c r="X1292" i="3"/>
  <c r="Y1292" i="3" s="1"/>
  <c r="X1219" i="3"/>
  <c r="Y1219" i="3" s="1"/>
  <c r="X2108" i="3"/>
  <c r="Y2108" i="3" s="1"/>
  <c r="X2059" i="3"/>
  <c r="Y2059" i="3" s="1"/>
  <c r="AA857" i="3"/>
  <c r="Z857" i="3"/>
  <c r="X1263" i="3"/>
  <c r="Y1263" i="3" s="1"/>
  <c r="X2098" i="3"/>
  <c r="Y2098" i="3" s="1"/>
  <c r="X1390" i="3"/>
  <c r="Y1390" i="3" s="1"/>
  <c r="AA1679" i="3"/>
  <c r="Z1679" i="3"/>
  <c r="Z318" i="3"/>
  <c r="AA318" i="3"/>
  <c r="X1164" i="3"/>
  <c r="Y1164" i="3" s="1"/>
  <c r="X1206" i="3"/>
  <c r="Y1206" i="3" s="1"/>
  <c r="X1171" i="3"/>
  <c r="Y1171" i="3" s="1"/>
  <c r="X2027" i="3"/>
  <c r="Y2027" i="3" s="1"/>
  <c r="Z752" i="3"/>
  <c r="AA752" i="3"/>
  <c r="X994" i="3"/>
  <c r="Y994" i="3" s="1"/>
  <c r="Z1773" i="3"/>
  <c r="AA1773" i="3"/>
  <c r="X2034" i="3"/>
  <c r="Y2034" i="3" s="1"/>
  <c r="Z1716" i="3"/>
  <c r="AA1716" i="3"/>
  <c r="Z1750" i="3"/>
  <c r="AA1750" i="3"/>
  <c r="AA852" i="3"/>
  <c r="Z852" i="3"/>
  <c r="Z816" i="3"/>
  <c r="AA816" i="3"/>
  <c r="X970" i="3"/>
  <c r="Y970" i="3" s="1"/>
  <c r="X1331" i="3"/>
  <c r="Y1331" i="3" s="1"/>
  <c r="X919" i="3"/>
  <c r="Y919" i="3" s="1"/>
  <c r="Z1476" i="3"/>
  <c r="AA1476" i="3"/>
  <c r="AA458" i="3"/>
  <c r="Z458" i="3"/>
  <c r="X2094" i="3"/>
  <c r="Y2094" i="3" s="1"/>
  <c r="Z297" i="3"/>
  <c r="AA297" i="3"/>
  <c r="X965" i="3"/>
  <c r="Y965" i="3" s="1"/>
  <c r="AA1593" i="3"/>
  <c r="Z1593" i="3"/>
  <c r="X1904" i="3"/>
  <c r="Y1904" i="3" s="1"/>
  <c r="X1380" i="3"/>
  <c r="Y1380" i="3" s="1"/>
  <c r="Z321" i="3"/>
  <c r="AA321" i="3"/>
  <c r="AA304" i="3"/>
  <c r="Z304" i="3"/>
  <c r="X1945" i="3"/>
  <c r="Y1945" i="3" s="1"/>
  <c r="X1768" i="3"/>
  <c r="Y1768" i="3" s="1"/>
  <c r="X1743" i="3"/>
  <c r="Y1743" i="3" s="1"/>
  <c r="X826" i="3"/>
  <c r="Y826" i="3" s="1"/>
  <c r="X602" i="3"/>
  <c r="Y602" i="3" s="1"/>
  <c r="X531" i="3"/>
  <c r="Y531" i="3" s="1"/>
  <c r="X487" i="3"/>
  <c r="Y487" i="3" s="1"/>
  <c r="X606" i="3"/>
  <c r="Y606" i="3" s="1"/>
  <c r="Z256" i="3"/>
  <c r="AA256" i="3"/>
  <c r="X1141" i="3"/>
  <c r="Y1141" i="3" s="1"/>
  <c r="X1372" i="3"/>
  <c r="Y1372" i="3" s="1"/>
  <c r="X1354" i="3"/>
  <c r="Y1354" i="3" s="1"/>
  <c r="Z236" i="3"/>
  <c r="AA236" i="3"/>
  <c r="AA1557" i="3"/>
  <c r="Z1557" i="3"/>
  <c r="Z1503" i="3"/>
  <c r="AA1503" i="3"/>
  <c r="AA1681" i="3"/>
  <c r="Z1681" i="3"/>
  <c r="Z238" i="3"/>
  <c r="AA238" i="3"/>
  <c r="X1979" i="3"/>
  <c r="Y1979" i="3" s="1"/>
  <c r="X1820" i="3"/>
  <c r="Y1820" i="3" s="1"/>
  <c r="X1752" i="3"/>
  <c r="Y1752" i="3" s="1"/>
  <c r="X1902" i="3"/>
  <c r="Y1902" i="3" s="1"/>
  <c r="X879" i="3"/>
  <c r="Y879" i="3" s="1"/>
  <c r="X774" i="3"/>
  <c r="Y774" i="3" s="1"/>
  <c r="X710" i="3"/>
  <c r="Y710" i="3" s="1"/>
  <c r="X501" i="3"/>
  <c r="Y501" i="3" s="1"/>
  <c r="X350" i="3"/>
  <c r="Y350" i="3" s="1"/>
  <c r="X469" i="3"/>
  <c r="Y469" i="3" s="1"/>
  <c r="X557" i="3"/>
  <c r="Y557" i="3" s="1"/>
  <c r="X449" i="3"/>
  <c r="Y449" i="3" s="1"/>
  <c r="X478" i="3"/>
  <c r="Y478" i="3" s="1"/>
  <c r="X1174" i="3"/>
  <c r="Y1174" i="3" s="1"/>
  <c r="X898" i="3"/>
  <c r="Y898" i="3" s="1"/>
  <c r="X987" i="3"/>
  <c r="Y987" i="3" s="1"/>
  <c r="X984" i="3"/>
  <c r="Y984" i="3" s="1"/>
  <c r="X1262" i="3"/>
  <c r="Y1262" i="3" s="1"/>
  <c r="X975" i="3"/>
  <c r="Y975" i="3" s="1"/>
  <c r="X1169" i="3"/>
  <c r="Y1169" i="3" s="1"/>
  <c r="X2091" i="3"/>
  <c r="Y2091" i="3" s="1"/>
  <c r="X2100" i="3"/>
  <c r="Y2100" i="3" s="1"/>
  <c r="X1350" i="3"/>
  <c r="Y1350" i="3" s="1"/>
  <c r="X1452" i="3"/>
  <c r="Y1452" i="3" s="1"/>
  <c r="AA1532" i="3"/>
  <c r="Z1532" i="3"/>
  <c r="AA1633" i="3"/>
  <c r="Z1633" i="3"/>
  <c r="AA1678" i="3"/>
  <c r="Z1678" i="3"/>
  <c r="X2006" i="3"/>
  <c r="Y2006" i="3" s="1"/>
  <c r="X1885" i="3"/>
  <c r="Y1885" i="3" s="1"/>
  <c r="X1812" i="3"/>
  <c r="Y1812" i="3" s="1"/>
  <c r="X2015" i="3"/>
  <c r="Y2015" i="3" s="1"/>
  <c r="X1973" i="3"/>
  <c r="Y1973" i="3" s="1"/>
  <c r="X854" i="3"/>
  <c r="Y854" i="3" s="1"/>
  <c r="X749" i="3"/>
  <c r="Y749" i="3" s="1"/>
  <c r="X687" i="3"/>
  <c r="Y687" i="3" s="1"/>
  <c r="X332" i="3"/>
  <c r="Y332" i="3" s="1"/>
  <c r="X622" i="3"/>
  <c r="Y622" i="3" s="1"/>
  <c r="X361" i="3"/>
  <c r="Y361" i="3" s="1"/>
  <c r="X464" i="3"/>
  <c r="Y464" i="3" s="1"/>
  <c r="X595" i="3"/>
  <c r="Y595" i="3" s="1"/>
  <c r="X329" i="3"/>
  <c r="Y329" i="3" s="1"/>
  <c r="X1170" i="3"/>
  <c r="Y1170" i="3" s="1"/>
  <c r="X913" i="3"/>
  <c r="Y913" i="3" s="1"/>
  <c r="X1187" i="3"/>
  <c r="Y1187" i="3" s="1"/>
  <c r="X1220" i="3"/>
  <c r="Y1220" i="3" s="1"/>
  <c r="X1157" i="3"/>
  <c r="Y1157" i="3" s="1"/>
  <c r="X1155" i="3"/>
  <c r="Y1155" i="3" s="1"/>
  <c r="X1319" i="3"/>
  <c r="Y1319" i="3" s="1"/>
  <c r="X2054" i="3"/>
  <c r="Y2054" i="3" s="1"/>
  <c r="AA312" i="3"/>
  <c r="Z312" i="3"/>
  <c r="X2029" i="3"/>
  <c r="Y2029" i="3" s="1"/>
  <c r="X1431" i="3"/>
  <c r="Y1431" i="3" s="1"/>
  <c r="X1535" i="3"/>
  <c r="Y1535" i="3" s="1"/>
  <c r="X1868" i="3"/>
  <c r="Y1868" i="3" s="1"/>
  <c r="X736" i="3"/>
  <c r="Y736" i="3" s="1"/>
  <c r="X822" i="3"/>
  <c r="Y822" i="3" s="1"/>
  <c r="X1049" i="3"/>
  <c r="Y1049" i="3" s="1"/>
  <c r="X2046" i="3"/>
  <c r="Y2046" i="3" s="1"/>
  <c r="X2014" i="3"/>
  <c r="Y2014" i="3" s="1"/>
  <c r="X648" i="3"/>
  <c r="Y648" i="3" s="1"/>
  <c r="X1211" i="3"/>
  <c r="Y1211" i="3" s="1"/>
  <c r="X1383" i="3"/>
  <c r="Y1383" i="3" s="1"/>
  <c r="X1388" i="3"/>
  <c r="Y1388" i="3" s="1"/>
  <c r="Z259" i="3"/>
  <c r="AA259" i="3"/>
  <c r="X1571" i="3"/>
  <c r="Y1571" i="3" s="1"/>
  <c r="X1516" i="3"/>
  <c r="Y1516" i="3" s="1"/>
  <c r="X1663" i="3"/>
  <c r="Y1663" i="3" s="1"/>
  <c r="X1510" i="3"/>
  <c r="Y1510" i="3" s="1"/>
  <c r="Z261" i="3"/>
  <c r="AA261" i="3"/>
  <c r="X1951" i="3"/>
  <c r="Y1951" i="3" s="1"/>
  <c r="X1895" i="3"/>
  <c r="Y1895" i="3" s="1"/>
  <c r="X1789" i="3"/>
  <c r="Y1789" i="3" s="1"/>
  <c r="X1879" i="3"/>
  <c r="Y1879" i="3" s="1"/>
  <c r="X893" i="3"/>
  <c r="Y893" i="3" s="1"/>
  <c r="X820" i="3"/>
  <c r="Y820" i="3" s="1"/>
  <c r="X724" i="3"/>
  <c r="Y724" i="3" s="1"/>
  <c r="X666" i="3"/>
  <c r="Y666" i="3" s="1"/>
  <c r="X551" i="3"/>
  <c r="Y551" i="3" s="1"/>
  <c r="X553" i="3"/>
  <c r="Y553" i="3" s="1"/>
  <c r="X439" i="3"/>
  <c r="Y439" i="3" s="1"/>
  <c r="X383" i="3"/>
  <c r="Y383" i="3" s="1"/>
  <c r="X490" i="3"/>
  <c r="Y490" i="3" s="1"/>
  <c r="Z208" i="3"/>
  <c r="AA208" i="3"/>
  <c r="X1016" i="3"/>
  <c r="Y1016" i="3" s="1"/>
  <c r="X1099" i="3"/>
  <c r="Y1099" i="3" s="1"/>
  <c r="X1289" i="3"/>
  <c r="Y1289" i="3" s="1"/>
  <c r="X1179" i="3"/>
  <c r="Y1179" i="3" s="1"/>
  <c r="X1011" i="3"/>
  <c r="Y1011" i="3" s="1"/>
  <c r="X1042" i="3"/>
  <c r="Y1042" i="3" s="1"/>
  <c r="X2070" i="3"/>
  <c r="Y2070" i="3" s="1"/>
  <c r="Z198" i="3"/>
  <c r="AA198" i="3"/>
  <c r="X1607" i="3"/>
  <c r="Y1607" i="3" s="1"/>
  <c r="X1764" i="3"/>
  <c r="Y1764" i="3" s="1"/>
  <c r="X685" i="3"/>
  <c r="Y685" i="3" s="1"/>
  <c r="X504" i="3"/>
  <c r="Y504" i="3" s="1"/>
  <c r="X968" i="3"/>
  <c r="Y968" i="3" s="1"/>
  <c r="Z218" i="3"/>
  <c r="AA218" i="3"/>
  <c r="X1907" i="3"/>
  <c r="Y1907" i="3" s="1"/>
  <c r="X389" i="3"/>
  <c r="Y389" i="3" s="1"/>
  <c r="X967" i="3"/>
  <c r="Y967" i="3" s="1"/>
  <c r="Z233" i="3"/>
  <c r="AA233" i="3"/>
  <c r="X1352" i="3"/>
  <c r="Y1352" i="3" s="1"/>
  <c r="Z203" i="3"/>
  <c r="AA203" i="3"/>
  <c r="X1578" i="3"/>
  <c r="Y1578" i="3" s="1"/>
  <c r="X1489" i="3"/>
  <c r="Y1489" i="3" s="1"/>
  <c r="X1661" i="3"/>
  <c r="Y1661" i="3" s="1"/>
  <c r="X1700" i="3"/>
  <c r="Y1700" i="3" s="1"/>
  <c r="Z205" i="3"/>
  <c r="AA205" i="3"/>
  <c r="X1958" i="3"/>
  <c r="Y1958" i="3" s="1"/>
  <c r="X1863" i="3"/>
  <c r="Y1863" i="3" s="1"/>
  <c r="X1761" i="3"/>
  <c r="Y1761" i="3" s="1"/>
  <c r="X1770" i="3"/>
  <c r="Y1770" i="3" s="1"/>
  <c r="Z263" i="3"/>
  <c r="AA263" i="3"/>
  <c r="X836" i="3"/>
  <c r="Y836" i="3" s="1"/>
  <c r="X731" i="3"/>
  <c r="Y731" i="3" s="1"/>
  <c r="X675" i="3"/>
  <c r="Y675" i="3" s="1"/>
  <c r="X451" i="3"/>
  <c r="Y451" i="3" s="1"/>
  <c r="X353" i="3"/>
  <c r="Y353" i="3" s="1"/>
  <c r="X572" i="3"/>
  <c r="Y572" i="3" s="1"/>
  <c r="X348" i="3"/>
  <c r="Y348" i="3" s="1"/>
  <c r="X434" i="3"/>
  <c r="Y434" i="3" s="1"/>
  <c r="X799" i="3"/>
  <c r="Y799" i="3" s="1"/>
  <c r="X1004" i="3"/>
  <c r="Y1004" i="3" s="1"/>
  <c r="X1107" i="3"/>
  <c r="Y1107" i="3" s="1"/>
  <c r="X1297" i="3"/>
  <c r="Y1297" i="3" s="1"/>
  <c r="X1196" i="3"/>
  <c r="Y1196" i="3" s="1"/>
  <c r="X935" i="3"/>
  <c r="Y935" i="3" s="1"/>
  <c r="X1072" i="3"/>
  <c r="Y1072" i="3" s="1"/>
  <c r="X1205" i="3"/>
  <c r="Y1205" i="3" s="1"/>
  <c r="X2077" i="3"/>
  <c r="Y2077" i="3" s="1"/>
  <c r="Z266" i="3"/>
  <c r="AA266" i="3"/>
  <c r="X1664" i="3"/>
  <c r="Y1664" i="3" s="1"/>
  <c r="X1809" i="3"/>
  <c r="Y1809" i="3" s="1"/>
  <c r="X333" i="3"/>
  <c r="Y333" i="3" s="1"/>
  <c r="R2121" i="3"/>
  <c r="S20" i="3"/>
  <c r="X1113" i="3"/>
  <c r="Y1113" i="3" s="1"/>
  <c r="X1660" i="3"/>
  <c r="Y1660" i="3" s="1"/>
  <c r="X751" i="3"/>
  <c r="Y751" i="3" s="1"/>
  <c r="X1040" i="3"/>
  <c r="Y1040" i="3" s="1"/>
  <c r="Z289" i="3"/>
  <c r="AA289" i="3"/>
  <c r="X1364" i="3"/>
  <c r="Y1364" i="3" s="1"/>
  <c r="Z211" i="3"/>
  <c r="AA211" i="3"/>
  <c r="X1577" i="3"/>
  <c r="Y1577" i="3" s="1"/>
  <c r="X1485" i="3"/>
  <c r="Y1485" i="3" s="1"/>
  <c r="X1683" i="3"/>
  <c r="Y1683" i="3" s="1"/>
  <c r="X1666" i="3"/>
  <c r="Y1666" i="3" s="1"/>
  <c r="Z213" i="3"/>
  <c r="AA213" i="3"/>
  <c r="X1957" i="3"/>
  <c r="Y1957" i="3" s="1"/>
  <c r="X1862" i="3"/>
  <c r="Y1862" i="3" s="1"/>
  <c r="X1742" i="3"/>
  <c r="Y1742" i="3" s="1"/>
  <c r="X1843" i="3"/>
  <c r="Y1843" i="3" s="1"/>
  <c r="Z207" i="3"/>
  <c r="AA207" i="3"/>
  <c r="X843" i="3"/>
  <c r="Y843" i="3" s="1"/>
  <c r="X738" i="3"/>
  <c r="Y738" i="3" s="1"/>
  <c r="X691" i="3"/>
  <c r="Y691" i="3" s="1"/>
  <c r="X330" i="3"/>
  <c r="Y330" i="3" s="1"/>
  <c r="X518" i="3"/>
  <c r="Y518" i="3" s="1"/>
  <c r="X326" i="3"/>
  <c r="Y326" i="3" s="1"/>
  <c r="X488" i="3"/>
  <c r="Y488" i="3" s="1"/>
  <c r="X616" i="3"/>
  <c r="Y616" i="3" s="1"/>
  <c r="X600" i="3"/>
  <c r="Y600" i="3" s="1"/>
  <c r="X1146" i="3"/>
  <c r="Y1146" i="3" s="1"/>
  <c r="X978" i="3"/>
  <c r="Y978" i="3" s="1"/>
  <c r="X1248" i="3"/>
  <c r="Y1248" i="3" s="1"/>
  <c r="X943" i="3"/>
  <c r="Y943" i="3" s="1"/>
  <c r="X1082" i="3"/>
  <c r="Y1082" i="3" s="1"/>
  <c r="X1264" i="3"/>
  <c r="Y1264" i="3" s="1"/>
  <c r="X930" i="3"/>
  <c r="Y930" i="3" s="1"/>
  <c r="X2039" i="3"/>
  <c r="Y2039" i="3" s="1"/>
  <c r="X1477" i="3"/>
  <c r="Y1477" i="3" s="1"/>
  <c r="X1882" i="3"/>
  <c r="Y1882" i="3" s="1"/>
  <c r="X768" i="3"/>
  <c r="Y768" i="3" s="1"/>
  <c r="X440" i="3"/>
  <c r="Y440" i="3" s="1"/>
  <c r="X971" i="3"/>
  <c r="Y971" i="3" s="1"/>
  <c r="X2093" i="3"/>
  <c r="Y2093" i="3" s="1"/>
  <c r="X1906" i="3"/>
  <c r="Y1906" i="3" s="1"/>
  <c r="X573" i="3"/>
  <c r="Y573" i="3" s="1"/>
  <c r="X899" i="3"/>
  <c r="Y899" i="3" s="1"/>
  <c r="X2023" i="3"/>
  <c r="Y2023" i="3" s="1"/>
  <c r="X1408" i="3"/>
  <c r="Y1408" i="3" s="1"/>
  <c r="X1439" i="3"/>
  <c r="Y1439" i="3" s="1"/>
  <c r="X1584" i="3"/>
  <c r="Y1584" i="3" s="1"/>
  <c r="X1518" i="3"/>
  <c r="Y1518" i="3" s="1"/>
  <c r="X1662" i="3"/>
  <c r="Y1662" i="3" s="1"/>
  <c r="X1465" i="3"/>
  <c r="Y1465" i="3" s="1"/>
  <c r="X1737" i="3"/>
  <c r="Y1737" i="3" s="1"/>
  <c r="X1964" i="3"/>
  <c r="Y1964" i="3" s="1"/>
  <c r="X1869" i="3"/>
  <c r="Y1869" i="3" s="1"/>
  <c r="X1759" i="3"/>
  <c r="Y1759" i="3" s="1"/>
  <c r="X1831" i="3"/>
  <c r="Y1831" i="3" s="1"/>
  <c r="Z215" i="3"/>
  <c r="AA215" i="3"/>
  <c r="X842" i="3"/>
  <c r="Y842" i="3" s="1"/>
  <c r="X737" i="3"/>
  <c r="Y737" i="3" s="1"/>
  <c r="X688" i="3"/>
  <c r="Y688" i="3" s="1"/>
  <c r="X403" i="3"/>
  <c r="Y403" i="3" s="1"/>
  <c r="X797" i="3"/>
  <c r="Y797" i="3" s="1"/>
  <c r="X492" i="3"/>
  <c r="Y492" i="3" s="1"/>
  <c r="X789" i="3"/>
  <c r="Y789" i="3" s="1"/>
  <c r="X657" i="3"/>
  <c r="Y657" i="3" s="1"/>
  <c r="X462" i="3"/>
  <c r="Y462" i="3" s="1"/>
  <c r="X1140" i="3"/>
  <c r="Y1140" i="3" s="1"/>
  <c r="X1249" i="3"/>
  <c r="Y1249" i="3" s="1"/>
  <c r="X1247" i="3"/>
  <c r="Y1247" i="3" s="1"/>
  <c r="X1260" i="3"/>
  <c r="Y1260" i="3" s="1"/>
  <c r="X1293" i="3"/>
  <c r="Y1293" i="3" s="1"/>
  <c r="X961" i="3"/>
  <c r="Y961" i="3" s="1"/>
  <c r="X1177" i="3"/>
  <c r="Y1177" i="3" s="1"/>
  <c r="X2076" i="3"/>
  <c r="Y2076" i="3" s="1"/>
  <c r="Z273" i="3"/>
  <c r="AA273" i="3"/>
  <c r="X1358" i="3"/>
  <c r="Y1358" i="3" s="1"/>
  <c r="X1478" i="3"/>
  <c r="Y1478" i="3" s="1"/>
  <c r="X1823" i="3"/>
  <c r="Y1823" i="3" s="1"/>
  <c r="X679" i="3"/>
  <c r="Y679" i="3" s="1"/>
  <c r="X601" i="3"/>
  <c r="Y601" i="3" s="1"/>
  <c r="X1031" i="3"/>
  <c r="Y1031" i="3" s="1"/>
  <c r="X2053" i="3"/>
  <c r="Y2053" i="3" s="1"/>
  <c r="X1918" i="3"/>
  <c r="Y1918" i="3" s="1"/>
  <c r="X415" i="3"/>
  <c r="Y415" i="3" s="1"/>
  <c r="X1218" i="3"/>
  <c r="Y1218" i="3" s="1"/>
  <c r="X2113" i="3"/>
  <c r="Y2113" i="3" s="1"/>
  <c r="X1975" i="3"/>
  <c r="Y1975" i="3" s="1"/>
  <c r="X428" i="3"/>
  <c r="Y428" i="3" s="1"/>
  <c r="X979" i="3"/>
  <c r="Y979" i="3" s="1"/>
  <c r="Z290" i="3"/>
  <c r="AA290" i="3"/>
  <c r="X1337" i="3"/>
  <c r="Y1337" i="3" s="1"/>
  <c r="AA314" i="3"/>
  <c r="Z314" i="3"/>
  <c r="X1574" i="3"/>
  <c r="Y1574" i="3" s="1"/>
  <c r="X1715" i="3"/>
  <c r="Y1715" i="3" s="1"/>
  <c r="X840" i="3"/>
  <c r="Y840" i="3" s="1"/>
  <c r="X422" i="3"/>
  <c r="Y422" i="3" s="1"/>
  <c r="X1093" i="3"/>
  <c r="Y1093" i="3" s="1"/>
  <c r="Z1815" i="3"/>
  <c r="AA1815" i="3"/>
  <c r="Z690" i="3"/>
  <c r="AA690" i="3"/>
  <c r="Z664" i="3"/>
  <c r="AA664" i="3"/>
  <c r="X983" i="3"/>
  <c r="Y983" i="3" s="1"/>
  <c r="X981" i="3"/>
  <c r="Y981" i="3" s="1"/>
  <c r="X1351" i="3"/>
  <c r="Y1351" i="3" s="1"/>
  <c r="Z253" i="3"/>
  <c r="AA253" i="3"/>
  <c r="AA894" i="3"/>
  <c r="X1024" i="3"/>
  <c r="Y1024" i="3" s="1"/>
  <c r="X1067" i="3"/>
  <c r="Y1067" i="3" s="1"/>
  <c r="X2099" i="3"/>
  <c r="Y2099" i="3" s="1"/>
  <c r="X1419" i="3"/>
  <c r="Y1419" i="3" s="1"/>
  <c r="AA1807" i="3"/>
  <c r="Z1807" i="3"/>
  <c r="Z516" i="3"/>
  <c r="X1158" i="3"/>
  <c r="Y1158" i="3" s="1"/>
  <c r="X1433" i="3"/>
  <c r="Y1433" i="3" s="1"/>
  <c r="Z1490" i="3"/>
  <c r="AA1490" i="3"/>
  <c r="AA1793" i="3"/>
  <c r="Z1793" i="3"/>
  <c r="X1104" i="3"/>
  <c r="Y1104" i="3" s="1"/>
  <c r="X1366" i="3"/>
  <c r="Y1366" i="3" s="1"/>
  <c r="Z1853" i="3"/>
  <c r="AA1853" i="3"/>
  <c r="Z500" i="3"/>
  <c r="AA500" i="3"/>
  <c r="X920" i="3"/>
  <c r="Y920" i="3" s="1"/>
  <c r="X1261" i="3"/>
  <c r="Y1261" i="3" s="1"/>
  <c r="X1114" i="3"/>
  <c r="Y1114" i="3" s="1"/>
  <c r="Z1539" i="3"/>
  <c r="AA1901" i="3"/>
  <c r="Z1901" i="3"/>
  <c r="AA408" i="3"/>
  <c r="Z408" i="3"/>
  <c r="X1055" i="3"/>
  <c r="Y1055" i="3" s="1"/>
  <c r="X1404" i="3"/>
  <c r="Y1404" i="3" s="1"/>
  <c r="Z1717" i="3"/>
  <c r="AA1717" i="3"/>
  <c r="Z1718" i="3"/>
  <c r="AA1718" i="3"/>
  <c r="AA2012" i="3"/>
  <c r="Z2012" i="3"/>
  <c r="AA1921" i="3"/>
  <c r="Z1921" i="3"/>
  <c r="AA871" i="3"/>
  <c r="Z871" i="3"/>
  <c r="Z702" i="3"/>
  <c r="AA702" i="3"/>
  <c r="AA521" i="3"/>
  <c r="Z521" i="3"/>
  <c r="AA486" i="3"/>
  <c r="Z486" i="3"/>
  <c r="X1176" i="3"/>
  <c r="Y1176" i="3" s="1"/>
  <c r="X931" i="3"/>
  <c r="Y931" i="3" s="1"/>
  <c r="X1143" i="3"/>
  <c r="Y1143" i="3" s="1"/>
  <c r="X1197" i="3"/>
  <c r="Y1197" i="3" s="1"/>
  <c r="X934" i="3"/>
  <c r="Y934" i="3" s="1"/>
  <c r="X1203" i="3"/>
  <c r="Y1203" i="3" s="1"/>
  <c r="X1088" i="3"/>
  <c r="Y1088" i="3" s="1"/>
  <c r="X2049" i="3"/>
  <c r="Y2049" i="3" s="1"/>
  <c r="X2036" i="3"/>
  <c r="Y2036" i="3" s="1"/>
  <c r="X1381" i="3"/>
  <c r="Y1381" i="3" s="1"/>
  <c r="X1402" i="3"/>
  <c r="Y1402" i="3" s="1"/>
  <c r="Z1497" i="3"/>
  <c r="AA1497" i="3"/>
  <c r="AA1667" i="3"/>
  <c r="Z1667" i="3"/>
  <c r="AA1968" i="3"/>
  <c r="Z1968" i="3"/>
  <c r="Z1888" i="3"/>
  <c r="Z1835" i="3"/>
  <c r="AA1835" i="3"/>
  <c r="AA308" i="3"/>
  <c r="Z308" i="3"/>
  <c r="AA846" i="3"/>
  <c r="Z846" i="3"/>
  <c r="Z741" i="3"/>
  <c r="AA741" i="3"/>
  <c r="AA633" i="3"/>
  <c r="Z633" i="3"/>
  <c r="Z663" i="3"/>
  <c r="AA663" i="3"/>
  <c r="AA398" i="3"/>
  <c r="Z398" i="3"/>
  <c r="X1172" i="3"/>
  <c r="Y1172" i="3" s="1"/>
  <c r="X1066" i="3"/>
  <c r="Y1066" i="3" s="1"/>
  <c r="X1100" i="3"/>
  <c r="Y1100" i="3" s="1"/>
  <c r="X1130" i="3"/>
  <c r="Y1130" i="3" s="1"/>
  <c r="X1212" i="3"/>
  <c r="Y1212" i="3" s="1"/>
  <c r="X1317" i="3"/>
  <c r="Y1317" i="3" s="1"/>
  <c r="X997" i="3"/>
  <c r="Y997" i="3" s="1"/>
  <c r="X2035" i="3"/>
  <c r="Y2035" i="3" s="1"/>
  <c r="Z241" i="3"/>
  <c r="AA241" i="3"/>
  <c r="X2069" i="3"/>
  <c r="Y2069" i="3" s="1"/>
  <c r="X1359" i="3"/>
  <c r="Y1359" i="3" s="1"/>
  <c r="AA1634" i="3"/>
  <c r="Z1634" i="3"/>
  <c r="Z1778" i="3"/>
  <c r="AA1778" i="3"/>
  <c r="Z696" i="3"/>
  <c r="AA696" i="3"/>
  <c r="X1079" i="3"/>
  <c r="Y1079" i="3" s="1"/>
  <c r="Z217" i="3"/>
  <c r="AA217" i="3"/>
  <c r="AA1801" i="3"/>
  <c r="Z1801" i="3"/>
  <c r="AA554" i="3"/>
  <c r="Z554" i="3"/>
  <c r="X1173" i="3"/>
  <c r="Y1173" i="3" s="1"/>
  <c r="X1360" i="3"/>
  <c r="Y1360" i="3" s="1"/>
  <c r="X1345" i="3"/>
  <c r="Y1345" i="3" s="1"/>
  <c r="AA303" i="3"/>
  <c r="Z303" i="3"/>
  <c r="AA1563" i="3"/>
  <c r="Z1563" i="3"/>
  <c r="AA1456" i="3"/>
  <c r="Z1456" i="3"/>
  <c r="Z1711" i="3"/>
  <c r="AA1711" i="3"/>
  <c r="AA301" i="3"/>
  <c r="Z301" i="3"/>
  <c r="Z1999" i="3"/>
  <c r="AA885" i="3"/>
  <c r="Z885" i="3"/>
  <c r="Z824" i="3"/>
  <c r="AA824" i="3"/>
  <c r="Z583" i="3"/>
  <c r="AA583" i="3"/>
  <c r="AA548" i="3"/>
  <c r="Z548" i="3"/>
  <c r="Z272" i="3"/>
  <c r="AA272" i="3"/>
  <c r="X912" i="3"/>
  <c r="Y912" i="3" s="1"/>
  <c r="X1267" i="3"/>
  <c r="Y1267" i="3" s="1"/>
  <c r="X941" i="3"/>
  <c r="Y941" i="3" s="1"/>
  <c r="X1323" i="3"/>
  <c r="Y1323" i="3" s="1"/>
  <c r="X1191" i="3"/>
  <c r="Y1191" i="3" s="1"/>
  <c r="X1101" i="3"/>
  <c r="Y1101" i="3" s="1"/>
  <c r="X2033" i="3"/>
  <c r="Y2033" i="3" s="1"/>
  <c r="Z257" i="3"/>
  <c r="AA257" i="3"/>
  <c r="AA347" i="3"/>
  <c r="Z347" i="3"/>
  <c r="AA530" i="3"/>
  <c r="Z530" i="3"/>
  <c r="X1226" i="3"/>
  <c r="Y1226" i="3" s="1"/>
  <c r="AA880" i="3"/>
  <c r="Z880" i="3"/>
  <c r="X1239" i="3"/>
  <c r="Y1239" i="3" s="1"/>
  <c r="X1379" i="3"/>
  <c r="Y1379" i="3" s="1"/>
  <c r="X1406" i="3"/>
  <c r="Y1406" i="3" s="1"/>
  <c r="Z267" i="3"/>
  <c r="AA267" i="3"/>
  <c r="AA1512" i="3"/>
  <c r="Z269" i="3"/>
  <c r="AA269" i="3"/>
  <c r="Z1917" i="3"/>
  <c r="AA1917" i="3"/>
  <c r="AA892" i="3"/>
  <c r="Z892" i="3"/>
  <c r="Z546" i="3"/>
  <c r="AA646" i="3"/>
  <c r="Z646" i="3"/>
  <c r="AA447" i="3"/>
  <c r="Z447" i="3"/>
  <c r="Z216" i="3"/>
  <c r="AA216" i="3"/>
  <c r="X1008" i="3"/>
  <c r="Y1008" i="3" s="1"/>
  <c r="X1272" i="3"/>
  <c r="Y1272" i="3" s="1"/>
  <c r="X1035" i="3"/>
  <c r="Y1035" i="3" s="1"/>
  <c r="X914" i="3"/>
  <c r="Y914" i="3" s="1"/>
  <c r="X1193" i="3"/>
  <c r="Y1193" i="3" s="1"/>
  <c r="X1112" i="3"/>
  <c r="Y1112" i="3" s="1"/>
  <c r="X1290" i="3"/>
  <c r="Y1290" i="3" s="1"/>
  <c r="X2102" i="3"/>
  <c r="Y2102" i="3" s="1"/>
  <c r="X1424" i="3"/>
  <c r="Y1424" i="3" s="1"/>
  <c r="Z1492" i="3"/>
  <c r="AA1492" i="3"/>
  <c r="Z1978" i="3"/>
  <c r="AA1978" i="3"/>
  <c r="X1022" i="3"/>
  <c r="Y1022" i="3" s="1"/>
  <c r="Z1724" i="3"/>
  <c r="AA1724" i="3"/>
  <c r="Z695" i="3"/>
  <c r="AA695" i="3"/>
  <c r="X1237" i="3"/>
  <c r="Y1237" i="3" s="1"/>
  <c r="X1371" i="3"/>
  <c r="Y1371" i="3" s="1"/>
  <c r="X1417" i="3"/>
  <c r="Y1417" i="3" s="1"/>
  <c r="Z275" i="3"/>
  <c r="AA275" i="3"/>
  <c r="AA1569" i="3"/>
  <c r="Z1569" i="3"/>
  <c r="AA1599" i="3"/>
  <c r="Z1599" i="3"/>
  <c r="Z1498" i="3"/>
  <c r="AA1498" i="3"/>
  <c r="AA1457" i="3"/>
  <c r="Z1457" i="3"/>
  <c r="Z277" i="3"/>
  <c r="AA277" i="3"/>
  <c r="X1949" i="3"/>
  <c r="Y1949" i="3" s="1"/>
  <c r="X1887" i="3"/>
  <c r="Y1887" i="3" s="1"/>
  <c r="X1876" i="3"/>
  <c r="Y1876" i="3" s="1"/>
  <c r="X1762" i="3"/>
  <c r="Y1762" i="3" s="1"/>
  <c r="Z271" i="3"/>
  <c r="AA271" i="3"/>
  <c r="X835" i="3"/>
  <c r="Y835" i="3" s="1"/>
  <c r="X730" i="3"/>
  <c r="Y730" i="3" s="1"/>
  <c r="X621" i="3"/>
  <c r="Y621" i="3" s="1"/>
  <c r="X582" i="3"/>
  <c r="Y582" i="3" s="1"/>
  <c r="X811" i="3"/>
  <c r="Y811" i="3" s="1"/>
  <c r="X357" i="3"/>
  <c r="Y357" i="3" s="1"/>
  <c r="X795" i="3"/>
  <c r="Y795" i="3" s="1"/>
  <c r="X520" i="3"/>
  <c r="Y520" i="3" s="1"/>
  <c r="X793" i="3"/>
  <c r="Y793" i="3" s="1"/>
  <c r="X1148" i="3"/>
  <c r="Y1148" i="3" s="1"/>
  <c r="X1190" i="3"/>
  <c r="Y1190" i="3" s="1"/>
  <c r="X1124" i="3"/>
  <c r="Y1124" i="3" s="1"/>
  <c r="X1186" i="3"/>
  <c r="Y1186" i="3" s="1"/>
  <c r="X1283" i="3"/>
  <c r="Y1283" i="3" s="1"/>
  <c r="X937" i="3"/>
  <c r="Y937" i="3" s="1"/>
  <c r="X1073" i="3"/>
  <c r="Y1073" i="3" s="1"/>
  <c r="X2019" i="3"/>
  <c r="Y2019" i="3" s="1"/>
  <c r="X1814" i="3"/>
  <c r="Y1814" i="3" s="1"/>
  <c r="X728" i="3"/>
  <c r="Y728" i="3" s="1"/>
  <c r="X635" i="3"/>
  <c r="Y635" i="3" s="1"/>
  <c r="X1321" i="3"/>
  <c r="Y1321" i="3" s="1"/>
  <c r="X2079" i="3"/>
  <c r="Y2079" i="3" s="1"/>
  <c r="X1819" i="3"/>
  <c r="Y1819" i="3" s="1"/>
  <c r="X542" i="3"/>
  <c r="Y542" i="3" s="1"/>
  <c r="X1231" i="3"/>
  <c r="Y1231" i="3" s="1"/>
  <c r="Z226" i="3"/>
  <c r="AA226" i="3"/>
  <c r="X1343" i="3"/>
  <c r="Y1343" i="3" s="1"/>
  <c r="Z219" i="3"/>
  <c r="AA219" i="3"/>
  <c r="AA1576" i="3"/>
  <c r="Z1576" i="3"/>
  <c r="AA1638" i="3"/>
  <c r="Z1638" i="3"/>
  <c r="Z221" i="3"/>
  <c r="AA221" i="3"/>
  <c r="X1956" i="3"/>
  <c r="Y1956" i="3" s="1"/>
  <c r="X1861" i="3"/>
  <c r="Y1861" i="3" s="1"/>
  <c r="X1763" i="3"/>
  <c r="Y1763" i="3" s="1"/>
  <c r="X1846" i="3"/>
  <c r="Y1846" i="3" s="1"/>
  <c r="Z279" i="3"/>
  <c r="AA279" i="3"/>
  <c r="X830" i="3"/>
  <c r="Y830" i="3" s="1"/>
  <c r="X729" i="3"/>
  <c r="Y729" i="3" s="1"/>
  <c r="X613" i="3"/>
  <c r="Y613" i="3" s="1"/>
  <c r="X467" i="3"/>
  <c r="Y467" i="3" s="1"/>
  <c r="X378" i="3"/>
  <c r="Y378" i="3" s="1"/>
  <c r="X641" i="3"/>
  <c r="Y641" i="3" s="1"/>
  <c r="X517" i="3"/>
  <c r="Y517" i="3" s="1"/>
  <c r="X450" i="3"/>
  <c r="Y450" i="3" s="1"/>
  <c r="AA316" i="3"/>
  <c r="Z316" i="3"/>
  <c r="X1006" i="3"/>
  <c r="Y1006" i="3" s="1"/>
  <c r="X1123" i="3"/>
  <c r="Y1123" i="3" s="1"/>
  <c r="X1313" i="3"/>
  <c r="Y1313" i="3" s="1"/>
  <c r="X1278" i="3"/>
  <c r="Y1278" i="3" s="1"/>
  <c r="X960" i="3"/>
  <c r="Y960" i="3" s="1"/>
  <c r="X1048" i="3"/>
  <c r="Y1048" i="3" s="1"/>
  <c r="X1090" i="3"/>
  <c r="Y1090" i="3" s="1"/>
  <c r="X2105" i="3"/>
  <c r="Y2105" i="3" s="1"/>
  <c r="Z210" i="3"/>
  <c r="AA210" i="3"/>
  <c r="X1355" i="3"/>
  <c r="Y1355" i="3" s="1"/>
  <c r="Z1479" i="3"/>
  <c r="AA1479" i="3"/>
  <c r="X1996" i="3"/>
  <c r="Y1996" i="3" s="1"/>
  <c r="X513" i="3"/>
  <c r="Y513" i="3" s="1"/>
  <c r="X529" i="3"/>
  <c r="Y529" i="3" s="1"/>
  <c r="X1210" i="3"/>
  <c r="Y1210" i="3" s="1"/>
  <c r="AA1625" i="3"/>
  <c r="Z1625" i="3"/>
  <c r="X888" i="3"/>
  <c r="Y888" i="3" s="1"/>
  <c r="X813" i="3"/>
  <c r="Y813" i="3" s="1"/>
  <c r="X1110" i="3"/>
  <c r="Y1110" i="3" s="1"/>
  <c r="X461" i="3"/>
  <c r="Y461" i="3" s="1"/>
  <c r="X1071" i="3"/>
  <c r="Y1071" i="3" s="1"/>
  <c r="Z234" i="3"/>
  <c r="AA234" i="3"/>
  <c r="Z235" i="3"/>
  <c r="AA235" i="3"/>
  <c r="Z1507" i="3"/>
  <c r="AA1507" i="3"/>
  <c r="AA317" i="3"/>
  <c r="Z317" i="3"/>
  <c r="Z1540" i="3" l="1"/>
  <c r="Z645" i="3"/>
  <c r="AA861" i="3"/>
  <c r="AA580" i="3"/>
  <c r="Z1676" i="3"/>
  <c r="AA1588" i="3"/>
  <c r="AA619" i="3"/>
  <c r="Z2007" i="3"/>
  <c r="AA607" i="3"/>
  <c r="Z1704" i="3"/>
  <c r="AA1877" i="3"/>
  <c r="AA1652" i="3"/>
  <c r="Z351" i="3"/>
  <c r="Z1687" i="3"/>
  <c r="Z740" i="3"/>
  <c r="AA677" i="3"/>
  <c r="Z689" i="3"/>
  <c r="AA1777" i="3"/>
  <c r="AA1744" i="3"/>
  <c r="AA510" i="3"/>
  <c r="AA755" i="3"/>
  <c r="Z1954" i="3"/>
  <c r="AA541" i="3"/>
  <c r="AA611" i="3"/>
  <c r="Z396" i="3"/>
  <c r="Z723" i="3"/>
  <c r="AA1461" i="3"/>
  <c r="AA748" i="3"/>
  <c r="Z1944" i="3"/>
  <c r="Z1962" i="3"/>
  <c r="AA1856" i="3"/>
  <c r="AA1702" i="3"/>
  <c r="Z2004" i="3"/>
  <c r="Z610" i="3"/>
  <c r="Z364" i="3"/>
  <c r="Z1656" i="3"/>
  <c r="AA719" i="3"/>
  <c r="AA466" i="3"/>
  <c r="AA1698" i="3"/>
  <c r="Z817" i="3"/>
  <c r="Z1570" i="3"/>
  <c r="Z766" i="3"/>
  <c r="Z1803" i="3"/>
  <c r="AA828" i="3"/>
  <c r="Z1630" i="3"/>
  <c r="Z870" i="3"/>
  <c r="Z590" i="3"/>
  <c r="AA637" i="3"/>
  <c r="Z421" i="3"/>
  <c r="AA1806" i="3"/>
  <c r="AA796" i="3"/>
  <c r="Z522" i="3"/>
  <c r="AA1606" i="3"/>
  <c r="AA1462" i="3"/>
  <c r="AA1499" i="3"/>
  <c r="Z1867" i="3"/>
  <c r="AA1453" i="3"/>
  <c r="Z1621" i="3"/>
  <c r="Z1565" i="3"/>
  <c r="Z1943" i="3"/>
  <c r="AA787" i="3"/>
  <c r="AA665" i="3"/>
  <c r="AA1865" i="3"/>
  <c r="Z1723" i="3"/>
  <c r="AA359" i="3"/>
  <c r="AA1464" i="3"/>
  <c r="Z1637" i="3"/>
  <c r="Z1722" i="3"/>
  <c r="Z1496" i="3"/>
  <c r="Z808" i="3"/>
  <c r="AA1984" i="3"/>
  <c r="Z1602" i="3"/>
  <c r="Z1483" i="3"/>
  <c r="AA543" i="3"/>
  <c r="AA1845" i="3"/>
  <c r="AA485" i="3"/>
  <c r="AA1884" i="3"/>
  <c r="Z658" i="3"/>
  <c r="AA375" i="3"/>
  <c r="Z784" i="3"/>
  <c r="Z1734" i="3"/>
  <c r="AA1515" i="3"/>
  <c r="AA1847" i="3"/>
  <c r="Z1936" i="3"/>
  <c r="Z809" i="3"/>
  <c r="Z1486" i="3"/>
  <c r="Z1695" i="3"/>
  <c r="AA1472" i="3"/>
  <c r="Z587" i="3"/>
  <c r="Z716" i="3"/>
  <c r="AA1696" i="3"/>
  <c r="Z342" i="3"/>
  <c r="AA1533" i="3"/>
  <c r="Z549" i="3"/>
  <c r="AA1564" i="3"/>
  <c r="Z1589" i="3"/>
  <c r="Z1629" i="3"/>
  <c r="Z1553" i="3"/>
  <c r="AA750" i="3"/>
  <c r="AA474" i="3"/>
  <c r="AA1561" i="3"/>
  <c r="Z662" i="3"/>
  <c r="AA1572" i="3"/>
  <c r="Z1605" i="3"/>
  <c r="AA1548" i="3"/>
  <c r="AA639" i="3"/>
  <c r="Z1987" i="3"/>
  <c r="Z343" i="3"/>
  <c r="AA567" i="3"/>
  <c r="AA1705" i="3"/>
  <c r="AA413" i="3"/>
  <c r="Z771" i="3"/>
  <c r="AA1928" i="3"/>
  <c r="Z782" i="3"/>
  <c r="Z1619" i="3"/>
  <c r="Z1992" i="3"/>
  <c r="Z872" i="3"/>
  <c r="AA496" i="3"/>
  <c r="AA1811" i="3"/>
  <c r="AA1848" i="3"/>
  <c r="AA506" i="3"/>
  <c r="AA1829" i="3"/>
  <c r="AA788" i="3"/>
  <c r="AA1668" i="3"/>
  <c r="Z438" i="3"/>
  <c r="Z1525" i="3"/>
  <c r="AA1749" i="3"/>
  <c r="Z1626" i="3"/>
  <c r="Z886" i="3"/>
  <c r="AA394" i="3"/>
  <c r="AA634" i="3"/>
  <c r="Z1647" i="3"/>
  <c r="Z1653" i="3"/>
  <c r="Z1628" i="3"/>
  <c r="Z477" i="3"/>
  <c r="AA725" i="3"/>
  <c r="Z1878" i="3"/>
  <c r="AA1491" i="3"/>
  <c r="AA369" i="3"/>
  <c r="AA385" i="3"/>
  <c r="AA1509" i="3"/>
  <c r="AA1731" i="3"/>
  <c r="AA655" i="3"/>
  <c r="Z1913" i="3"/>
  <c r="AA1729" i="3"/>
  <c r="Z1950" i="3"/>
  <c r="AA1935" i="3"/>
  <c r="AA2005" i="3"/>
  <c r="Z570" i="3"/>
  <c r="Z325" i="3"/>
  <c r="AA2009" i="3"/>
  <c r="AA742" i="3"/>
  <c r="AA392" i="3"/>
  <c r="AA1475" i="3"/>
  <c r="AA340" i="3"/>
  <c r="AA1706" i="3"/>
  <c r="AA853" i="3"/>
  <c r="AA1960" i="3"/>
  <c r="AA1712" i="3"/>
  <c r="Z1669" i="3"/>
  <c r="AA869" i="3"/>
  <c r="AA1701" i="3"/>
  <c r="AA1596" i="3"/>
  <c r="AA519" i="3"/>
  <c r="AA629" i="3"/>
  <c r="AA2008" i="3"/>
  <c r="AA1649" i="3"/>
  <c r="Z1725" i="3"/>
  <c r="Z1545" i="3"/>
  <c r="AA1617" i="3"/>
  <c r="AA592" i="3"/>
  <c r="AA1613" i="3"/>
  <c r="Z1575" i="3"/>
  <c r="AA1707" i="3"/>
  <c r="AA1501" i="3"/>
  <c r="AA418" i="3"/>
  <c r="AA1594" i="3"/>
  <c r="Z704" i="3"/>
  <c r="Z825" i="3"/>
  <c r="Z356" i="3"/>
  <c r="AA1974" i="3"/>
  <c r="Y10" i="3"/>
  <c r="Z480" i="3"/>
  <c r="Z452" i="3"/>
  <c r="Z1939" i="3"/>
  <c r="Z1691" i="3"/>
  <c r="AA1719" i="3"/>
  <c r="Z588" i="3"/>
  <c r="AA856" i="3"/>
  <c r="AA337" i="3"/>
  <c r="AA701" i="3"/>
  <c r="Z1765" i="3"/>
  <c r="Z763" i="3"/>
  <c r="Z1655" i="3"/>
  <c r="Z374" i="3"/>
  <c r="AA1977" i="3"/>
  <c r="AA365" i="3"/>
  <c r="Z1796" i="3"/>
  <c r="Z1471" i="3"/>
  <c r="AA509" i="3"/>
  <c r="Z1690" i="3"/>
  <c r="AA586" i="3"/>
  <c r="AA1839" i="3"/>
  <c r="AA756" i="3"/>
  <c r="Z1688" i="3"/>
  <c r="Z1473" i="3"/>
  <c r="Z1908" i="3"/>
  <c r="Z410" i="3"/>
  <c r="Z1646" i="3"/>
  <c r="Z393" i="3"/>
  <c r="Z327" i="3"/>
  <c r="AA1523" i="3"/>
  <c r="AA1818" i="3"/>
  <c r="Z1914" i="3"/>
  <c r="Z1781" i="3"/>
  <c r="AA335" i="3"/>
  <c r="AA1603" i="3"/>
  <c r="Z534" i="3"/>
  <c r="Z545" i="3"/>
  <c r="Z472" i="3"/>
  <c r="Z1808" i="3"/>
  <c r="Z416" i="3"/>
  <c r="Z1459" i="3"/>
  <c r="Z1627" i="3"/>
  <c r="Z429" i="3"/>
  <c r="Z1797" i="3"/>
  <c r="Z1623" i="3"/>
  <c r="Z1899" i="3"/>
  <c r="AA1828" i="3"/>
  <c r="Z1874" i="3"/>
  <c r="Z1947" i="3"/>
  <c r="Z427" i="3"/>
  <c r="Z847" i="3"/>
  <c r="AA358" i="3"/>
  <c r="Z867" i="3"/>
  <c r="AA386" i="3"/>
  <c r="Z349" i="3"/>
  <c r="Z1677" i="3"/>
  <c r="AA1976" i="3"/>
  <c r="Z584" i="3"/>
  <c r="Z552" i="3"/>
  <c r="Z473" i="3"/>
  <c r="AA1857" i="3"/>
  <c r="Z1942" i="3"/>
  <c r="AA733" i="3"/>
  <c r="Z550" i="3"/>
  <c r="AA2003" i="3"/>
  <c r="AA803" i="3"/>
  <c r="Z1468" i="3"/>
  <c r="AA772" i="3"/>
  <c r="Z651" i="3"/>
  <c r="AA1753" i="3"/>
  <c r="Z1530" i="3"/>
  <c r="Z1463" i="3"/>
  <c r="AA1842" i="3"/>
  <c r="AA671" i="3"/>
  <c r="Z884" i="3"/>
  <c r="AA363" i="3"/>
  <c r="AA1784" i="3"/>
  <c r="AA834" i="3"/>
  <c r="Z845" i="3"/>
  <c r="AA1740" i="3"/>
  <c r="AA819" i="3"/>
  <c r="AA360" i="3"/>
  <c r="AA1682" i="3"/>
  <c r="Z1541" i="3"/>
  <c r="Z863" i="3"/>
  <c r="AA831" i="3"/>
  <c r="Z780" i="3"/>
  <c r="AA715" i="3"/>
  <c r="AA1618" i="3"/>
  <c r="Z1529" i="3"/>
  <c r="AA1776" i="3"/>
  <c r="Z1905" i="3"/>
  <c r="Z1817" i="3"/>
  <c r="AA700" i="3"/>
  <c r="AA676" i="3"/>
  <c r="AA764" i="3"/>
  <c r="AA1520" i="3"/>
  <c r="Z638" i="3"/>
  <c r="Z614" i="3"/>
  <c r="AA779" i="3"/>
  <c r="Z544" i="3"/>
  <c r="Z1990" i="3"/>
  <c r="AA1614" i="3"/>
  <c r="Z1952" i="3"/>
  <c r="AA1836" i="3"/>
  <c r="Z597" i="3"/>
  <c r="AA1775" i="3"/>
  <c r="Z1953" i="3"/>
  <c r="AA773" i="3"/>
  <c r="AA1825" i="3"/>
  <c r="AA1730" i="3"/>
  <c r="AA1474" i="3"/>
  <c r="AA744" i="3"/>
  <c r="AA514" i="3"/>
  <c r="Z460" i="3"/>
  <c r="Z1692" i="3"/>
  <c r="Z1850" i="3"/>
  <c r="AA489" i="3"/>
  <c r="Z1788" i="3"/>
  <c r="Z699" i="3"/>
  <c r="Z1560" i="3"/>
  <c r="AA656" i="3"/>
  <c r="AA1760" i="3"/>
  <c r="Z2010" i="3"/>
  <c r="Z1673" i="3"/>
  <c r="Z1910" i="3"/>
  <c r="Z525" i="3"/>
  <c r="Z1566" i="3"/>
  <c r="AA503" i="3"/>
  <c r="AA1833" i="3"/>
  <c r="Z441" i="3"/>
  <c r="Z577" i="3"/>
  <c r="Z571" i="3"/>
  <c r="Z649" i="3"/>
  <c r="AA791" i="3"/>
  <c r="AA667" i="3"/>
  <c r="Z437" i="3"/>
  <c r="Z1892" i="3"/>
  <c r="Z574" i="3"/>
  <c r="AA709" i="3"/>
  <c r="Z560" i="3"/>
  <c r="AA769" i="3"/>
  <c r="AA1480" i="3"/>
  <c r="Z643" i="3"/>
  <c r="Z877" i="3"/>
  <c r="AA1841" i="3"/>
  <c r="AA615" i="3"/>
  <c r="AA1710" i="3"/>
  <c r="AA818" i="3"/>
  <c r="Z401" i="3"/>
  <c r="AA762" i="3"/>
  <c r="Z1872" i="3"/>
  <c r="AA804" i="3"/>
  <c r="AA515" i="3"/>
  <c r="AA380" i="3"/>
  <c r="Z875" i="3"/>
  <c r="Z1550" i="3"/>
  <c r="Z876" i="3"/>
  <c r="Z1941" i="3"/>
  <c r="Z1554" i="3"/>
  <c r="AA827" i="3"/>
  <c r="AA1728" i="3"/>
  <c r="Z874" i="3"/>
  <c r="AA1727" i="3"/>
  <c r="AA707" i="3"/>
  <c r="AA1481" i="3"/>
  <c r="Z575" i="3"/>
  <c r="AA726" i="3"/>
  <c r="Z628" i="3"/>
  <c r="Z555" i="3"/>
  <c r="Z1641" i="3"/>
  <c r="Z1552" i="3"/>
  <c r="AA743" i="3"/>
  <c r="AA1709" i="3"/>
  <c r="AA692" i="3"/>
  <c r="AA652" i="3"/>
  <c r="AA794" i="3"/>
  <c r="Z559" i="3"/>
  <c r="AA626" i="3"/>
  <c r="Z1635" i="3"/>
  <c r="AA1493" i="3"/>
  <c r="AA2001" i="3"/>
  <c r="Z1680" i="3"/>
  <c r="AA461" i="3"/>
  <c r="Z461" i="3"/>
  <c r="AA1283" i="3"/>
  <c r="Z1283" i="3"/>
  <c r="AA971" i="3"/>
  <c r="Z971" i="3"/>
  <c r="Z1761" i="3"/>
  <c r="AA1761" i="3"/>
  <c r="Z329" i="3"/>
  <c r="AA329" i="3"/>
  <c r="AA879" i="3"/>
  <c r="Z879" i="3"/>
  <c r="Z502" i="3"/>
  <c r="AA502" i="3"/>
  <c r="AA636" i="3"/>
  <c r="Z636" i="3"/>
  <c r="Z1774" i="3"/>
  <c r="AA1774" i="3"/>
  <c r="AA625" i="3"/>
  <c r="Z625" i="3"/>
  <c r="AA1864" i="3"/>
  <c r="Z1864" i="3"/>
  <c r="AA1799" i="3"/>
  <c r="Z1799" i="3"/>
  <c r="Z2040" i="3"/>
  <c r="AA2040" i="3"/>
  <c r="Z1052" i="3"/>
  <c r="AA1052" i="3"/>
  <c r="Z938" i="3"/>
  <c r="AA938" i="3"/>
  <c r="Z1045" i="3"/>
  <c r="AA1045" i="3"/>
  <c r="Z1050" i="3"/>
  <c r="AA1050" i="3"/>
  <c r="Z1247" i="3"/>
  <c r="AA1247" i="3"/>
  <c r="Z518" i="3"/>
  <c r="AA518" i="3"/>
  <c r="AA967" i="3"/>
  <c r="Z967" i="3"/>
  <c r="Z1383" i="3"/>
  <c r="AA1383" i="3"/>
  <c r="AA1169" i="3"/>
  <c r="Z1169" i="3"/>
  <c r="AA1171" i="3"/>
  <c r="Z1171" i="3"/>
  <c r="Z1783" i="3"/>
  <c r="AA1783" i="3"/>
  <c r="AA1386" i="3"/>
  <c r="Z1386" i="3"/>
  <c r="AA1236" i="3"/>
  <c r="Z1236" i="3"/>
  <c r="AA1959" i="3"/>
  <c r="Z1959" i="3"/>
  <c r="AA1911" i="3"/>
  <c r="Z1911" i="3"/>
  <c r="AA1342" i="3"/>
  <c r="Z1342" i="3"/>
  <c r="Z1181" i="3"/>
  <c r="AA1181" i="3"/>
  <c r="Z711" i="3"/>
  <c r="AA711" i="3"/>
  <c r="Z2031" i="3"/>
  <c r="AA2031" i="3"/>
  <c r="AA1147" i="3"/>
  <c r="Z1147" i="3"/>
  <c r="Z1055" i="3"/>
  <c r="AA1055" i="3"/>
  <c r="AA960" i="3"/>
  <c r="Z960" i="3"/>
  <c r="Z2079" i="3"/>
  <c r="AA2079" i="3"/>
  <c r="AA835" i="3"/>
  <c r="Z835" i="3"/>
  <c r="AA1360" i="3"/>
  <c r="Z1360" i="3"/>
  <c r="AA1176" i="3"/>
  <c r="Z1176" i="3"/>
  <c r="AA1419" i="3"/>
  <c r="Z1419" i="3"/>
  <c r="Z679" i="3"/>
  <c r="AA679" i="3"/>
  <c r="AA573" i="3"/>
  <c r="Z573" i="3"/>
  <c r="AA843" i="3"/>
  <c r="Z843" i="3"/>
  <c r="AA1660" i="3"/>
  <c r="Z1660" i="3"/>
  <c r="AA551" i="3"/>
  <c r="Z551" i="3"/>
  <c r="AA2046" i="3"/>
  <c r="Z2046" i="3"/>
  <c r="AA332" i="3"/>
  <c r="Z332" i="3"/>
  <c r="Z501" i="3"/>
  <c r="AA501" i="3"/>
  <c r="AA606" i="3"/>
  <c r="Z606" i="3"/>
  <c r="AA919" i="3"/>
  <c r="Z919" i="3"/>
  <c r="AA1292" i="3"/>
  <c r="Z1292" i="3"/>
  <c r="AA959" i="3"/>
  <c r="Z959" i="3"/>
  <c r="AA1138" i="3"/>
  <c r="Z1138" i="3"/>
  <c r="Z1504" i="3"/>
  <c r="AA1504" i="3"/>
  <c r="Z2103" i="3"/>
  <c r="AA2103" i="3"/>
  <c r="Z660" i="3"/>
  <c r="AA660" i="3"/>
  <c r="AA1636" i="3"/>
  <c r="Z1636" i="3"/>
  <c r="Z2028" i="3"/>
  <c r="AA2028" i="3"/>
  <c r="AA537" i="3"/>
  <c r="Z537" i="3"/>
  <c r="Z1726" i="3"/>
  <c r="AA1726" i="3"/>
  <c r="Z712" i="3"/>
  <c r="AA712" i="3"/>
  <c r="AA1275" i="3"/>
  <c r="Z1275" i="3"/>
  <c r="AA540" i="3"/>
  <c r="Z540" i="3"/>
  <c r="AA1071" i="3"/>
  <c r="Z1071" i="3"/>
  <c r="AA1210" i="3"/>
  <c r="Z1210" i="3"/>
  <c r="AA1313" i="3"/>
  <c r="Z1313" i="3"/>
  <c r="AA641" i="3"/>
  <c r="Z641" i="3"/>
  <c r="AA635" i="3"/>
  <c r="Z635" i="3"/>
  <c r="Z937" i="3"/>
  <c r="AA937" i="3"/>
  <c r="Z795" i="3"/>
  <c r="AA795" i="3"/>
  <c r="AA1417" i="3"/>
  <c r="Z1417" i="3"/>
  <c r="AA1272" i="3"/>
  <c r="Z1272" i="3"/>
  <c r="Z1239" i="3"/>
  <c r="AA1239" i="3"/>
  <c r="AA912" i="3"/>
  <c r="Z912" i="3"/>
  <c r="AA1100" i="3"/>
  <c r="Z1100" i="3"/>
  <c r="AA1088" i="3"/>
  <c r="Z1088" i="3"/>
  <c r="AA920" i="3"/>
  <c r="Z920" i="3"/>
  <c r="AA1093" i="3"/>
  <c r="Z1093" i="3"/>
  <c r="AA1337" i="3"/>
  <c r="Z1337" i="3"/>
  <c r="AA1218" i="3"/>
  <c r="Z1218" i="3"/>
  <c r="Z1478" i="3"/>
  <c r="AA1478" i="3"/>
  <c r="AA1293" i="3"/>
  <c r="Z1293" i="3"/>
  <c r="Z492" i="3"/>
  <c r="AA492" i="3"/>
  <c r="Z1518" i="3"/>
  <c r="AA1518" i="3"/>
  <c r="Z2093" i="3"/>
  <c r="AA2093" i="3"/>
  <c r="Z1264" i="3"/>
  <c r="AA1264" i="3"/>
  <c r="AA488" i="3"/>
  <c r="Z488" i="3"/>
  <c r="AA1364" i="3"/>
  <c r="Z1364" i="3"/>
  <c r="AA1664" i="3"/>
  <c r="Z1664" i="3"/>
  <c r="AA1196" i="3"/>
  <c r="Z1196" i="3"/>
  <c r="Z353" i="3"/>
  <c r="AA353" i="3"/>
  <c r="Z1770" i="3"/>
  <c r="AA1770" i="3"/>
  <c r="AA1661" i="3"/>
  <c r="Z1661" i="3"/>
  <c r="AA968" i="3"/>
  <c r="Z968" i="3"/>
  <c r="Z2070" i="3"/>
  <c r="AA2070" i="3"/>
  <c r="Z724" i="3"/>
  <c r="AA724" i="3"/>
  <c r="Z822" i="3"/>
  <c r="AA822" i="3"/>
  <c r="AA1170" i="3"/>
  <c r="Z1170" i="3"/>
  <c r="Z749" i="3"/>
  <c r="AA749" i="3"/>
  <c r="Z2100" i="3"/>
  <c r="AA2100" i="3"/>
  <c r="AA1174" i="3"/>
  <c r="Z1174" i="3"/>
  <c r="Z774" i="3"/>
  <c r="AA774" i="3"/>
  <c r="AA1354" i="3"/>
  <c r="Z1354" i="3"/>
  <c r="AA531" i="3"/>
  <c r="Z531" i="3"/>
  <c r="AA970" i="3"/>
  <c r="Z970" i="3"/>
  <c r="Z1608" i="3"/>
  <c r="AA1608" i="3"/>
  <c r="Z1785" i="3"/>
  <c r="AA1785" i="3"/>
  <c r="Z720" i="3"/>
  <c r="AA720" i="3"/>
  <c r="Z1029" i="3"/>
  <c r="AA1029" i="3"/>
  <c r="Z362" i="3"/>
  <c r="AA362" i="3"/>
  <c r="AA1794" i="3"/>
  <c r="Z1794" i="3"/>
  <c r="AA1528" i="3"/>
  <c r="Z1528" i="3"/>
  <c r="AA1103" i="3"/>
  <c r="Z1103" i="3"/>
  <c r="AA1217" i="3"/>
  <c r="Z1217" i="3"/>
  <c r="AA424" i="3"/>
  <c r="Z424" i="3"/>
  <c r="Z1739" i="3"/>
  <c r="AA1739" i="3"/>
  <c r="Y11" i="3"/>
  <c r="AA1585" i="3"/>
  <c r="Z1585" i="3"/>
  <c r="AA605" i="3"/>
  <c r="Z605" i="3"/>
  <c r="AA917" i="3"/>
  <c r="Z917" i="3"/>
  <c r="Z653" i="3"/>
  <c r="AA653" i="3"/>
  <c r="AA1620" i="3"/>
  <c r="Z1620" i="3"/>
  <c r="AA1282" i="3"/>
  <c r="Z1282" i="3"/>
  <c r="AA1527" i="3"/>
  <c r="Z1527" i="3"/>
  <c r="AA1108" i="3"/>
  <c r="Z1108" i="3"/>
  <c r="AA443" i="3"/>
  <c r="Z443" i="3"/>
  <c r="Z1767" i="3"/>
  <c r="AA1767" i="3"/>
  <c r="Z1514" i="3"/>
  <c r="AA1514" i="3"/>
  <c r="AA6" i="3"/>
  <c r="Z776" i="3"/>
  <c r="AA776" i="3"/>
  <c r="Z2096" i="3"/>
  <c r="AA2096" i="3"/>
  <c r="AA547" i="3"/>
  <c r="Z547" i="3"/>
  <c r="AA862" i="3"/>
  <c r="Z862" i="3"/>
  <c r="Z2020" i="3"/>
  <c r="AA2020" i="3"/>
  <c r="Z718" i="3"/>
  <c r="AA718" i="3"/>
  <c r="AA1373" i="3"/>
  <c r="Z1373" i="3"/>
  <c r="AA974" i="3"/>
  <c r="Z974" i="3"/>
  <c r="AA900" i="3"/>
  <c r="Z900" i="3"/>
  <c r="Z940" i="3"/>
  <c r="AA940" i="3"/>
  <c r="AA1400" i="3"/>
  <c r="Z1400" i="3"/>
  <c r="AA896" i="3"/>
  <c r="Z896" i="3"/>
  <c r="Y8" i="3"/>
  <c r="AA982" i="3"/>
  <c r="Z982" i="3"/>
  <c r="AA1344" i="3"/>
  <c r="Z1344" i="3"/>
  <c r="AA1423" i="3"/>
  <c r="Z1423" i="3"/>
  <c r="Z1852" i="3"/>
  <c r="AA1852" i="3"/>
  <c r="Z2078" i="3"/>
  <c r="AA2078" i="3"/>
  <c r="AA1136" i="3"/>
  <c r="Z1136" i="3"/>
  <c r="Z753" i="3"/>
  <c r="AA753" i="3"/>
  <c r="AA1624" i="3"/>
  <c r="Z1624" i="3"/>
  <c r="AA453" i="3"/>
  <c r="Z453" i="3"/>
  <c r="AA1069" i="3"/>
  <c r="Z1069" i="3"/>
  <c r="AA404" i="3"/>
  <c r="Z404" i="3"/>
  <c r="AA1362" i="3"/>
  <c r="Z1362" i="3"/>
  <c r="AA1244" i="3"/>
  <c r="Z1244" i="3"/>
  <c r="AA989" i="3"/>
  <c r="Z989" i="3"/>
  <c r="Z1266" i="3"/>
  <c r="AA1266" i="3"/>
  <c r="AA2085" i="3"/>
  <c r="Z2085" i="3"/>
  <c r="AA1441" i="3"/>
  <c r="Z1441" i="3"/>
  <c r="AA1890" i="3"/>
  <c r="Z1890" i="3"/>
  <c r="Z2026" i="3"/>
  <c r="AA2026" i="3"/>
  <c r="AA1134" i="3"/>
  <c r="Z1134" i="3"/>
  <c r="Z761" i="3"/>
  <c r="AA761" i="3"/>
  <c r="Z1500" i="3"/>
  <c r="AA1500" i="3"/>
  <c r="Z775" i="3"/>
  <c r="AA775" i="3"/>
  <c r="Z951" i="3"/>
  <c r="AA951" i="3"/>
  <c r="Z388" i="3"/>
  <c r="AA388" i="3"/>
  <c r="AA977" i="3"/>
  <c r="Z977" i="3"/>
  <c r="AA1027" i="3"/>
  <c r="Z1027" i="3"/>
  <c r="AA988" i="3"/>
  <c r="Z988" i="3"/>
  <c r="AA907" i="3"/>
  <c r="Z907" i="3"/>
  <c r="AA1184" i="3"/>
  <c r="Z1184" i="3"/>
  <c r="AA908" i="3"/>
  <c r="Z908" i="3"/>
  <c r="AA1128" i="3"/>
  <c r="Z1128" i="3"/>
  <c r="AA1416" i="3"/>
  <c r="Z1416" i="3"/>
  <c r="Z2072" i="3"/>
  <c r="AA2072" i="3"/>
  <c r="AA1314" i="3"/>
  <c r="Z1314" i="3"/>
  <c r="AA1299" i="3"/>
  <c r="Z1299" i="3"/>
  <c r="AA918" i="3"/>
  <c r="Z918" i="3"/>
  <c r="AA1356" i="3"/>
  <c r="Z1356" i="3"/>
  <c r="AA909" i="3"/>
  <c r="Z909" i="3"/>
  <c r="Z798" i="3"/>
  <c r="AA798" i="3"/>
  <c r="Z1981" i="3"/>
  <c r="AA1981" i="3"/>
  <c r="Z1259" i="3"/>
  <c r="AA1259" i="3"/>
  <c r="AA536" i="3"/>
  <c r="Z536" i="3"/>
  <c r="AA1873" i="3"/>
  <c r="Z1873" i="3"/>
  <c r="AA980" i="3"/>
  <c r="Z980" i="3"/>
  <c r="AA1436" i="3"/>
  <c r="Z1436" i="3"/>
  <c r="AA1295" i="3"/>
  <c r="Z1295" i="3"/>
  <c r="AA969" i="3"/>
  <c r="Z969" i="3"/>
  <c r="AA1245" i="3"/>
  <c r="Z1245" i="3"/>
  <c r="AA475" i="3"/>
  <c r="Z475" i="3"/>
  <c r="AA923" i="3"/>
  <c r="Z923" i="3"/>
  <c r="AA612" i="3"/>
  <c r="Z612" i="3"/>
  <c r="AA1948" i="3"/>
  <c r="Z1948" i="3"/>
  <c r="AA1115" i="3"/>
  <c r="Z1115" i="3"/>
  <c r="Z618" i="3"/>
  <c r="AA618" i="3"/>
  <c r="AA1296" i="3"/>
  <c r="Z1296" i="3"/>
  <c r="AA1137" i="3"/>
  <c r="Z1137" i="3"/>
  <c r="AA904" i="3"/>
  <c r="Z904" i="3"/>
  <c r="AA1020" i="3"/>
  <c r="Z1020" i="3"/>
  <c r="AA1309" i="3"/>
  <c r="Z1309" i="3"/>
  <c r="AA1396" i="3"/>
  <c r="Z1396" i="3"/>
  <c r="AA2083" i="3"/>
  <c r="Z2083" i="3"/>
  <c r="AA1194" i="3"/>
  <c r="Z1194" i="3"/>
  <c r="AA1307" i="3"/>
  <c r="Z1307" i="3"/>
  <c r="AA1424" i="3"/>
  <c r="Z1424" i="3"/>
  <c r="AA1351" i="3"/>
  <c r="Z1351" i="3"/>
  <c r="Z797" i="3"/>
  <c r="AA797" i="3"/>
  <c r="Z326" i="3"/>
  <c r="AA326" i="3"/>
  <c r="AA451" i="3"/>
  <c r="Z451" i="3"/>
  <c r="AA2054" i="3"/>
  <c r="Z2054" i="3"/>
  <c r="Z1522" i="3"/>
  <c r="AA1522" i="3"/>
  <c r="Z942" i="3"/>
  <c r="AA942" i="3"/>
  <c r="Z1037" i="3"/>
  <c r="AA1037" i="3"/>
  <c r="Z957" i="3"/>
  <c r="AA957" i="3"/>
  <c r="Z1185" i="3"/>
  <c r="AA1185" i="3"/>
  <c r="AA2055" i="3"/>
  <c r="Z2055" i="3"/>
  <c r="Z511" i="3"/>
  <c r="AA511" i="3"/>
  <c r="AA1000" i="3"/>
  <c r="Z1000" i="3"/>
  <c r="AA578" i="3"/>
  <c r="Z578" i="3"/>
  <c r="AA1940" i="3"/>
  <c r="Z1940" i="3"/>
  <c r="Z1013" i="3"/>
  <c r="AA1013" i="3"/>
  <c r="AA1399" i="3"/>
  <c r="Z1399" i="3"/>
  <c r="Z2106" i="3"/>
  <c r="AA2106" i="3"/>
  <c r="Z673" i="3"/>
  <c r="AA673" i="3"/>
  <c r="AA479" i="3"/>
  <c r="Z479" i="3"/>
  <c r="Z623" i="3"/>
  <c r="AA623" i="3"/>
  <c r="AA1883" i="3"/>
  <c r="Z1883" i="3"/>
  <c r="AA2048" i="3"/>
  <c r="Z2048" i="3"/>
  <c r="Z672" i="3"/>
  <c r="AA672" i="3"/>
  <c r="AA1014" i="3"/>
  <c r="Z1014" i="3"/>
  <c r="Z722" i="3"/>
  <c r="AA722" i="3"/>
  <c r="AA911" i="3"/>
  <c r="Z911" i="3"/>
  <c r="AA1326" i="3"/>
  <c r="Z1326" i="3"/>
  <c r="Z2097" i="3"/>
  <c r="AA2097" i="3"/>
  <c r="AA1125" i="3"/>
  <c r="Z1125" i="3"/>
  <c r="AA1440" i="3"/>
  <c r="Z1440" i="3"/>
  <c r="AA1083" i="3"/>
  <c r="Z1083" i="3"/>
  <c r="AA1180" i="3"/>
  <c r="Z1180" i="3"/>
  <c r="AA1119" i="3"/>
  <c r="Z1119" i="3"/>
  <c r="AA1215" i="3"/>
  <c r="Z1215" i="3"/>
  <c r="Z497" i="3"/>
  <c r="AA497" i="3"/>
  <c r="AA1401" i="3"/>
  <c r="Z1401" i="3"/>
  <c r="AA1207" i="3"/>
  <c r="Z1207" i="3"/>
  <c r="Z802" i="3"/>
  <c r="AA802" i="3"/>
  <c r="Z2068" i="3"/>
  <c r="AA2068" i="3"/>
  <c r="Z713" i="3"/>
  <c r="AA713" i="3"/>
  <c r="Z2061" i="3"/>
  <c r="AA2061" i="3"/>
  <c r="Z680" i="3"/>
  <c r="AA680" i="3"/>
  <c r="AA1859" i="3"/>
  <c r="Z1859" i="3"/>
  <c r="AA1094" i="3"/>
  <c r="Z1094" i="3"/>
  <c r="AA1059" i="3"/>
  <c r="Z1059" i="3"/>
  <c r="Z2112" i="3"/>
  <c r="AA2112" i="3"/>
  <c r="Z833" i="3"/>
  <c r="AA833" i="3"/>
  <c r="AA1310" i="3"/>
  <c r="Z1310" i="3"/>
  <c r="Z721" i="3"/>
  <c r="AA721" i="3"/>
  <c r="Z2090" i="3"/>
  <c r="AA2090" i="3"/>
  <c r="Z815" i="3"/>
  <c r="AA815" i="3"/>
  <c r="Z832" i="3"/>
  <c r="AA832" i="3"/>
  <c r="AA1385" i="3"/>
  <c r="Z1385" i="3"/>
  <c r="Z2062" i="3"/>
  <c r="AA2062" i="3"/>
  <c r="AA1131" i="3"/>
  <c r="Z1131" i="3"/>
  <c r="Z2043" i="3"/>
  <c r="AA2043" i="3"/>
  <c r="AA1202" i="3"/>
  <c r="Z1202" i="3"/>
  <c r="AA1232" i="3"/>
  <c r="Z1232" i="3"/>
  <c r="Z2060" i="3"/>
  <c r="AA2060" i="3"/>
  <c r="Z378" i="3"/>
  <c r="AA378" i="3"/>
  <c r="Z728" i="3"/>
  <c r="AA728" i="3"/>
  <c r="AA415" i="3"/>
  <c r="Z415" i="3"/>
  <c r="AA1584" i="3"/>
  <c r="Z1584" i="3"/>
  <c r="Z1489" i="3"/>
  <c r="AA1489" i="3"/>
  <c r="Z820" i="3"/>
  <c r="AA820" i="3"/>
  <c r="AA854" i="3"/>
  <c r="Z854" i="3"/>
  <c r="AA478" i="3"/>
  <c r="Z478" i="3"/>
  <c r="AA1893" i="3"/>
  <c r="Z1893" i="3"/>
  <c r="AA1132" i="3"/>
  <c r="Z1132" i="3"/>
  <c r="AA1279" i="3"/>
  <c r="Z1279" i="3"/>
  <c r="AA1076" i="3"/>
  <c r="Z1076" i="3"/>
  <c r="AA1102" i="3"/>
  <c r="Z1102" i="3"/>
  <c r="AA1327" i="3"/>
  <c r="Z1327" i="3"/>
  <c r="AA1163" i="3"/>
  <c r="Z1163" i="3"/>
  <c r="AA1631" i="3"/>
  <c r="Z1631" i="3"/>
  <c r="AA1273" i="3"/>
  <c r="Z1273" i="3"/>
  <c r="AA1246" i="3"/>
  <c r="Z1246" i="3"/>
  <c r="Z1684" i="3"/>
  <c r="AA1684" i="3"/>
  <c r="AA1763" i="3"/>
  <c r="Z1763" i="3"/>
  <c r="AA1186" i="3"/>
  <c r="Z1186" i="3"/>
  <c r="AA840" i="3"/>
  <c r="Z840" i="3"/>
  <c r="AA440" i="3"/>
  <c r="Z440" i="3"/>
  <c r="AA1863" i="3"/>
  <c r="Z1863" i="3"/>
  <c r="AA893" i="3"/>
  <c r="Z893" i="3"/>
  <c r="Z1973" i="3"/>
  <c r="AA1973" i="3"/>
  <c r="AA1141" i="3"/>
  <c r="Z1141" i="3"/>
  <c r="Z387" i="3"/>
  <c r="AA387" i="3"/>
  <c r="AA1870" i="3"/>
  <c r="Z1870" i="3"/>
  <c r="AA1689" i="3"/>
  <c r="Z1689" i="3"/>
  <c r="AA1189" i="3"/>
  <c r="Z1189" i="3"/>
  <c r="AA1896" i="3"/>
  <c r="Z1896" i="3"/>
  <c r="AA1395" i="3"/>
  <c r="Z1395" i="3"/>
  <c r="AA1195" i="3"/>
  <c r="Z1195" i="3"/>
  <c r="AA1971" i="3"/>
  <c r="Z1971" i="3"/>
  <c r="AA1133" i="3"/>
  <c r="Z1133" i="3"/>
  <c r="AA902" i="3"/>
  <c r="Z902" i="3"/>
  <c r="Z2107" i="3"/>
  <c r="AA2107" i="3"/>
  <c r="Z2101" i="3"/>
  <c r="AA2101" i="3"/>
  <c r="AA1074" i="3"/>
  <c r="Z1074" i="3"/>
  <c r="Z1996" i="3"/>
  <c r="AA1996" i="3"/>
  <c r="Z1231" i="3"/>
  <c r="AA1231" i="3"/>
  <c r="AA2035" i="3"/>
  <c r="Z2035" i="3"/>
  <c r="AA1197" i="3"/>
  <c r="Z1197" i="3"/>
  <c r="AA1869" i="3"/>
  <c r="Z1869" i="3"/>
  <c r="Z768" i="3"/>
  <c r="AA768" i="3"/>
  <c r="Z1742" i="3"/>
  <c r="AA1742" i="3"/>
  <c r="AA1004" i="3"/>
  <c r="Z1004" i="3"/>
  <c r="Z731" i="3"/>
  <c r="AA731" i="3"/>
  <c r="AA1958" i="3"/>
  <c r="Z1958" i="3"/>
  <c r="Z389" i="3"/>
  <c r="AA389" i="3"/>
  <c r="Z1764" i="3"/>
  <c r="AA1764" i="3"/>
  <c r="AA1179" i="3"/>
  <c r="Z1179" i="3"/>
  <c r="AA1879" i="3"/>
  <c r="Z1879" i="3"/>
  <c r="AA1211" i="3"/>
  <c r="Z1211" i="3"/>
  <c r="AA1535" i="3"/>
  <c r="Z1535" i="3"/>
  <c r="AA1155" i="3"/>
  <c r="Z1155" i="3"/>
  <c r="AA464" i="3"/>
  <c r="Z464" i="3"/>
  <c r="Z2015" i="3"/>
  <c r="AA2015" i="3"/>
  <c r="AA975" i="3"/>
  <c r="Z975" i="3"/>
  <c r="AA557" i="3"/>
  <c r="Z557" i="3"/>
  <c r="Z1752" i="3"/>
  <c r="AA1752" i="3"/>
  <c r="Z1743" i="3"/>
  <c r="AA1743" i="3"/>
  <c r="AA1904" i="3"/>
  <c r="Z1904" i="3"/>
  <c r="Z2094" i="3"/>
  <c r="AA2094" i="3"/>
  <c r="AA1206" i="3"/>
  <c r="Z1206" i="3"/>
  <c r="Z2098" i="3"/>
  <c r="AA2098" i="3"/>
  <c r="AA2059" i="3"/>
  <c r="Z2059" i="3"/>
  <c r="AA1410" i="3"/>
  <c r="Z1410" i="3"/>
  <c r="Z631" i="3"/>
  <c r="AA631" i="3"/>
  <c r="AA1435" i="3"/>
  <c r="Z1435" i="3"/>
  <c r="AA933" i="3"/>
  <c r="Z933" i="3"/>
  <c r="AA533" i="3"/>
  <c r="Z533" i="3"/>
  <c r="Z1891" i="3"/>
  <c r="AA1891" i="3"/>
  <c r="AA1338" i="3"/>
  <c r="Z1338" i="3"/>
  <c r="AA849" i="3"/>
  <c r="Z849" i="3"/>
  <c r="AA1127" i="3"/>
  <c r="Z1127" i="3"/>
  <c r="Z493" i="3"/>
  <c r="AA493" i="3"/>
  <c r="AA1965" i="3"/>
  <c r="Z1965" i="3"/>
  <c r="AA2052" i="3"/>
  <c r="Z2052" i="3"/>
  <c r="AA1116" i="3"/>
  <c r="Z1116" i="3"/>
  <c r="AA556" i="3"/>
  <c r="Z556" i="3"/>
  <c r="Z1757" i="3"/>
  <c r="AA1757" i="3"/>
  <c r="AA1421" i="3"/>
  <c r="Z1421" i="3"/>
  <c r="Z2071" i="3"/>
  <c r="AA2071" i="3"/>
  <c r="AA603" i="3"/>
  <c r="Z603" i="3"/>
  <c r="AA837" i="3"/>
  <c r="Z837" i="3"/>
  <c r="AA483" i="3"/>
  <c r="Z483" i="3"/>
  <c r="Z945" i="3"/>
  <c r="AA945" i="3"/>
  <c r="AA627" i="3"/>
  <c r="Z627" i="3"/>
  <c r="Z1780" i="3"/>
  <c r="AA1780" i="3"/>
  <c r="Z1167" i="3"/>
  <c r="AA1167" i="3"/>
  <c r="Z1997" i="3"/>
  <c r="AA1997" i="3"/>
  <c r="AA1280" i="3"/>
  <c r="Z1280" i="3"/>
  <c r="Z1233" i="3"/>
  <c r="AA1233" i="3"/>
  <c r="AA1036" i="3"/>
  <c r="Z1036" i="3"/>
  <c r="Z2080" i="3"/>
  <c r="AA2080" i="3"/>
  <c r="AA1365" i="3"/>
  <c r="Z1365" i="3"/>
  <c r="AA1200" i="3"/>
  <c r="Z1200" i="3"/>
  <c r="Z1255" i="3"/>
  <c r="AA1255" i="3"/>
  <c r="AA1243" i="3"/>
  <c r="Z1243" i="3"/>
  <c r="AA1087" i="3"/>
  <c r="Z1087" i="3"/>
  <c r="Z1838" i="3"/>
  <c r="AA1838" i="3"/>
  <c r="Z642" i="3"/>
  <c r="AA642" i="3"/>
  <c r="Z786" i="3"/>
  <c r="AA786" i="3"/>
  <c r="AA1086" i="3"/>
  <c r="Z1086" i="3"/>
  <c r="AA432" i="3"/>
  <c r="Z432" i="3"/>
  <c r="Z1798" i="3"/>
  <c r="AA1798" i="3"/>
  <c r="Z1670" i="3"/>
  <c r="AA1670" i="3"/>
  <c r="AA1591" i="3"/>
  <c r="Z1591" i="3"/>
  <c r="AA1142" i="3"/>
  <c r="Z1142" i="3"/>
  <c r="Z754" i="3"/>
  <c r="AA754" i="3"/>
  <c r="AA1154" i="3"/>
  <c r="Z1154" i="3"/>
  <c r="AA905" i="3"/>
  <c r="Z905" i="3"/>
  <c r="Z955" i="3"/>
  <c r="AA955" i="3"/>
  <c r="AA910" i="3"/>
  <c r="Z910" i="3"/>
  <c r="Z1051" i="3"/>
  <c r="AA1051" i="3"/>
  <c r="Z1756" i="3"/>
  <c r="AA1756" i="3"/>
  <c r="Z703" i="3"/>
  <c r="AA703" i="3"/>
  <c r="AA341" i="3"/>
  <c r="Z341" i="3"/>
  <c r="AA1064" i="3"/>
  <c r="Z1064" i="3"/>
  <c r="AA397" i="3"/>
  <c r="Z397" i="3"/>
  <c r="AA1830" i="3"/>
  <c r="Z1830" i="3"/>
  <c r="AA1674" i="3"/>
  <c r="Z1674" i="3"/>
  <c r="AA1414" i="3"/>
  <c r="Z1414" i="3"/>
  <c r="AA1242" i="3"/>
  <c r="Z1242" i="3"/>
  <c r="Z2017" i="3"/>
  <c r="AA2017" i="3"/>
  <c r="Z1044" i="3"/>
  <c r="AA1044" i="3"/>
  <c r="Z939" i="3"/>
  <c r="AA939" i="3"/>
  <c r="AA1284" i="3"/>
  <c r="Z1284" i="3"/>
  <c r="AA1418" i="3"/>
  <c r="Z1418" i="3"/>
  <c r="AA1224" i="3"/>
  <c r="Z1224" i="3"/>
  <c r="AA1346" i="3"/>
  <c r="Z1346" i="3"/>
  <c r="AA1010" i="3"/>
  <c r="Z1010" i="3"/>
  <c r="AA1303" i="3"/>
  <c r="Z1303" i="3"/>
  <c r="Z1995" i="3"/>
  <c r="AA1995" i="3"/>
  <c r="AA1340" i="3"/>
  <c r="Z1340" i="3"/>
  <c r="Z498" i="3"/>
  <c r="AA498" i="3"/>
  <c r="Z1748" i="3"/>
  <c r="AA1748" i="3"/>
  <c r="AA1030" i="3"/>
  <c r="Z1030" i="3"/>
  <c r="Z777" i="3"/>
  <c r="AA777" i="3"/>
  <c r="AA1341" i="3"/>
  <c r="Z1341" i="3"/>
  <c r="AA929" i="3"/>
  <c r="Z929" i="3"/>
  <c r="AA1300" i="3"/>
  <c r="Z1300" i="3"/>
  <c r="Z714" i="3"/>
  <c r="AA714" i="3"/>
  <c r="AA1285" i="3"/>
  <c r="Z1285" i="3"/>
  <c r="Z922" i="3"/>
  <c r="AA922" i="3"/>
  <c r="AA964" i="3"/>
  <c r="Z964" i="3"/>
  <c r="AA1208" i="3"/>
  <c r="Z1208" i="3"/>
  <c r="Z829" i="3"/>
  <c r="AA829" i="3"/>
  <c r="AA1426" i="3"/>
  <c r="Z1426" i="3"/>
  <c r="AA1188" i="3"/>
  <c r="Z1188" i="3"/>
  <c r="Z1258" i="3"/>
  <c r="AA1258" i="3"/>
  <c r="AA442" i="3"/>
  <c r="Z442" i="3"/>
  <c r="AA891" i="3"/>
  <c r="Z891" i="3"/>
  <c r="AA1409" i="3"/>
  <c r="Z1409" i="3"/>
  <c r="Z2042" i="3"/>
  <c r="AA2042" i="3"/>
  <c r="AA1308" i="3"/>
  <c r="Z1308" i="3"/>
  <c r="AA1427" i="3"/>
  <c r="Z1427" i="3"/>
  <c r="Z1175" i="3"/>
  <c r="AA1175" i="3"/>
  <c r="AA1204" i="3"/>
  <c r="Z1204" i="3"/>
  <c r="AA1332" i="3"/>
  <c r="Z1332" i="3"/>
  <c r="AA1216" i="3"/>
  <c r="Z1216" i="3"/>
  <c r="AA1022" i="3"/>
  <c r="Z1022" i="3"/>
  <c r="Z6" i="3"/>
  <c r="AA887" i="3"/>
  <c r="Z887" i="3"/>
  <c r="Z2109" i="3"/>
  <c r="AA2109" i="3"/>
  <c r="AA881" i="3"/>
  <c r="Z881" i="3"/>
  <c r="AA936" i="3"/>
  <c r="Z936" i="3"/>
  <c r="Z954" i="3"/>
  <c r="AA954" i="3"/>
  <c r="AA467" i="3"/>
  <c r="Z467" i="3"/>
  <c r="Z811" i="3"/>
  <c r="AA811" i="3"/>
  <c r="AA1918" i="3"/>
  <c r="Z1918" i="3"/>
  <c r="Z943" i="3"/>
  <c r="AA943" i="3"/>
  <c r="AA1578" i="3"/>
  <c r="Z1578" i="3"/>
  <c r="Z1510" i="3"/>
  <c r="AA1510" i="3"/>
  <c r="AA449" i="3"/>
  <c r="Z449" i="3"/>
  <c r="Z1505" i="3"/>
  <c r="AA1505" i="3"/>
  <c r="AA468" i="3"/>
  <c r="Z468" i="3"/>
  <c r="AA608" i="3"/>
  <c r="Z608" i="3"/>
  <c r="Z732" i="3"/>
  <c r="AA732" i="3"/>
  <c r="AA526" i="3"/>
  <c r="Z526" i="3"/>
  <c r="AA1415" i="3"/>
  <c r="Z1415" i="3"/>
  <c r="AA585" i="3"/>
  <c r="Z585" i="3"/>
  <c r="Z678" i="3"/>
  <c r="AA678" i="3"/>
  <c r="AA1001" i="3"/>
  <c r="Z1001" i="3"/>
  <c r="AA565" i="3"/>
  <c r="Z565" i="3"/>
  <c r="AA2058" i="3"/>
  <c r="Z2058" i="3"/>
  <c r="AA613" i="3"/>
  <c r="Z613" i="3"/>
  <c r="AA1101" i="3"/>
  <c r="Z1101" i="3"/>
  <c r="Z1715" i="3"/>
  <c r="AA1715" i="3"/>
  <c r="Z1249" i="3"/>
  <c r="AA1249" i="3"/>
  <c r="AA1408" i="3"/>
  <c r="Z1408" i="3"/>
  <c r="AA330" i="3"/>
  <c r="Z330" i="3"/>
  <c r="S2121" i="3"/>
  <c r="U2121" i="3" s="1"/>
  <c r="V2121" i="3" s="1"/>
  <c r="U20" i="3"/>
  <c r="V20" i="3" s="1"/>
  <c r="S5" i="3"/>
  <c r="AA1663" i="3"/>
  <c r="Z1663" i="3"/>
  <c r="AA1090" i="3"/>
  <c r="Z1090" i="3"/>
  <c r="Z729" i="3"/>
  <c r="AA729" i="3"/>
  <c r="AA1190" i="3"/>
  <c r="Z1190" i="3"/>
  <c r="AA1887" i="3"/>
  <c r="Z1887" i="3"/>
  <c r="AA1112" i="3"/>
  <c r="Z1112" i="3"/>
  <c r="AA1402" i="3"/>
  <c r="Z1402" i="3"/>
  <c r="Z2077" i="3"/>
  <c r="AA2077" i="3"/>
  <c r="Z799" i="3"/>
  <c r="AA799" i="3"/>
  <c r="AA836" i="3"/>
  <c r="Z836" i="3"/>
  <c r="AA1907" i="3"/>
  <c r="Z1907" i="3"/>
  <c r="Z1607" i="3"/>
  <c r="AA1607" i="3"/>
  <c r="AA1289" i="3"/>
  <c r="Z1289" i="3"/>
  <c r="AA439" i="3"/>
  <c r="Z439" i="3"/>
  <c r="AA1789" i="3"/>
  <c r="Z1789" i="3"/>
  <c r="Z1516" i="3"/>
  <c r="AA1516" i="3"/>
  <c r="AA648" i="3"/>
  <c r="Z648" i="3"/>
  <c r="AA1431" i="3"/>
  <c r="Z1431" i="3"/>
  <c r="AA1157" i="3"/>
  <c r="Z1157" i="3"/>
  <c r="Z361" i="3"/>
  <c r="AA361" i="3"/>
  <c r="Z1812" i="3"/>
  <c r="AA1812" i="3"/>
  <c r="Z1262" i="3"/>
  <c r="AA1262" i="3"/>
  <c r="AA469" i="3"/>
  <c r="Z469" i="3"/>
  <c r="Z1820" i="3"/>
  <c r="AA1820" i="3"/>
  <c r="Z1768" i="3"/>
  <c r="AA1768" i="3"/>
  <c r="AA1164" i="3"/>
  <c r="Z1164" i="3"/>
  <c r="Z2108" i="3"/>
  <c r="AA2108" i="3"/>
  <c r="AA1348" i="3"/>
  <c r="Z1348" i="3"/>
  <c r="Z1771" i="3"/>
  <c r="AA1771" i="3"/>
  <c r="AA1165" i="3"/>
  <c r="Z1165" i="3"/>
  <c r="Z384" i="3"/>
  <c r="AA384" i="3"/>
  <c r="Z1972" i="3"/>
  <c r="AA1972" i="3"/>
  <c r="Z2064" i="3"/>
  <c r="AA2064" i="3"/>
  <c r="AA1938" i="3"/>
  <c r="Z1938" i="3"/>
  <c r="AA1003" i="3"/>
  <c r="Z1003" i="3"/>
  <c r="Z668" i="3"/>
  <c r="AA668" i="3"/>
  <c r="Z1699" i="3"/>
  <c r="AA1699" i="3"/>
  <c r="AA406" i="3"/>
  <c r="Z406" i="3"/>
  <c r="AA1145" i="3"/>
  <c r="Z1145" i="3"/>
  <c r="Z674" i="3"/>
  <c r="AA674" i="3"/>
  <c r="AA1871" i="3"/>
  <c r="Z1871" i="3"/>
  <c r="AA1403" i="3"/>
  <c r="Z1403" i="3"/>
  <c r="AA1075" i="3"/>
  <c r="Z1075" i="3"/>
  <c r="Z1251" i="3"/>
  <c r="AA1251" i="3"/>
  <c r="AA426" i="3"/>
  <c r="Z426" i="3"/>
  <c r="Z1822" i="3"/>
  <c r="AA1822" i="3"/>
  <c r="AA1213" i="3"/>
  <c r="Z1213" i="3"/>
  <c r="AA444" i="3"/>
  <c r="Z444" i="3"/>
  <c r="AA1927" i="3"/>
  <c r="Z1927" i="3"/>
  <c r="AA925" i="3"/>
  <c r="Z925" i="3"/>
  <c r="AA1222" i="3"/>
  <c r="Z1222" i="3"/>
  <c r="AA1062" i="3"/>
  <c r="Z1062" i="3"/>
  <c r="AA1199" i="3"/>
  <c r="Z1199" i="3"/>
  <c r="AA991" i="3"/>
  <c r="Z991" i="3"/>
  <c r="AA1434" i="3"/>
  <c r="Z1434" i="3"/>
  <c r="Z2018" i="3"/>
  <c r="AA2018" i="3"/>
  <c r="Y12" i="3"/>
  <c r="AA1117" i="3"/>
  <c r="Z1117" i="3"/>
  <c r="AA1437" i="3"/>
  <c r="Z1437" i="3"/>
  <c r="Z2088" i="3"/>
  <c r="AA2088" i="3"/>
  <c r="AA1316" i="3"/>
  <c r="Z1316" i="3"/>
  <c r="AA1640" i="3"/>
  <c r="Z1640" i="3"/>
  <c r="AA1929" i="3"/>
  <c r="Z1929" i="3"/>
  <c r="Z760" i="3"/>
  <c r="AA760" i="3"/>
  <c r="AA1058" i="3"/>
  <c r="Z1058" i="3"/>
  <c r="Z661" i="3"/>
  <c r="AA661" i="3"/>
  <c r="Z1827" i="3"/>
  <c r="AA1827" i="3"/>
  <c r="AA1429" i="3"/>
  <c r="Z1429" i="3"/>
  <c r="Z2037" i="3"/>
  <c r="AA2037" i="3"/>
  <c r="Z376" i="3"/>
  <c r="AA376" i="3"/>
  <c r="AA859" i="3"/>
  <c r="Z859" i="3"/>
  <c r="Z2032" i="3"/>
  <c r="AA2032" i="3"/>
  <c r="AA1032" i="3"/>
  <c r="Z1032" i="3"/>
  <c r="Z2110" i="3"/>
  <c r="AA2110" i="3"/>
  <c r="Z1615" i="3"/>
  <c r="AA1615" i="3"/>
  <c r="AA1991" i="3"/>
  <c r="Z1991" i="3"/>
  <c r="AA841" i="3"/>
  <c r="Z841" i="3"/>
  <c r="AA958" i="3"/>
  <c r="Z958" i="3"/>
  <c r="AA593" i="3"/>
  <c r="Z593" i="3"/>
  <c r="AA1800" i="3"/>
  <c r="Z1800" i="3"/>
  <c r="AA1446" i="3"/>
  <c r="Z1446" i="3"/>
  <c r="Z1053" i="3"/>
  <c r="AA1053" i="3"/>
  <c r="AA2050" i="3"/>
  <c r="Z2050" i="3"/>
  <c r="Z382" i="3"/>
  <c r="AA382" i="3"/>
  <c r="AA1766" i="3"/>
  <c r="Z1766" i="3"/>
  <c r="AA1152" i="3"/>
  <c r="Z1152" i="3"/>
  <c r="AA1287" i="3"/>
  <c r="Z1287" i="3"/>
  <c r="AA972" i="3"/>
  <c r="Z972" i="3"/>
  <c r="AA2082" i="3"/>
  <c r="Z2082" i="3"/>
  <c r="AA1057" i="3"/>
  <c r="Z1057" i="3"/>
  <c r="AA1183" i="3"/>
  <c r="Z1183" i="3"/>
  <c r="AA993" i="3"/>
  <c r="Z993" i="3"/>
  <c r="AA927" i="3"/>
  <c r="Z927" i="3"/>
  <c r="Z1253" i="3"/>
  <c r="AA1253" i="3"/>
  <c r="AA1432" i="3"/>
  <c r="Z1432" i="3"/>
  <c r="AA963" i="3"/>
  <c r="Z963" i="3"/>
  <c r="AA1315" i="3"/>
  <c r="Z1315" i="3"/>
  <c r="Z735" i="3"/>
  <c r="AA735" i="3"/>
  <c r="AA1294" i="3"/>
  <c r="Z1294" i="3"/>
  <c r="Z805" i="3"/>
  <c r="AA805" i="3"/>
  <c r="AA882" i="3"/>
  <c r="Z882" i="3"/>
  <c r="AA1339" i="3"/>
  <c r="Z1339" i="3"/>
  <c r="AA430" i="3"/>
  <c r="Z430" i="3"/>
  <c r="AA1139" i="3"/>
  <c r="Z1139" i="3"/>
  <c r="Z778" i="3"/>
  <c r="AA778" i="3"/>
  <c r="AA1445" i="3"/>
  <c r="Z1445" i="3"/>
  <c r="AA1019" i="3"/>
  <c r="Z1019" i="3"/>
  <c r="AA1306" i="3"/>
  <c r="Z1306" i="3"/>
  <c r="Z944" i="3"/>
  <c r="AA944" i="3"/>
  <c r="AA1085" i="3"/>
  <c r="Z1085" i="3"/>
  <c r="AA523" i="3"/>
  <c r="Z523" i="3"/>
  <c r="AA890" i="3"/>
  <c r="Z890" i="3"/>
  <c r="Z1387" i="3"/>
  <c r="AA1387" i="3"/>
  <c r="Z371" i="3"/>
  <c r="AA371" i="3"/>
  <c r="AA1025" i="3"/>
  <c r="Z1025" i="3"/>
  <c r="AA563" i="3"/>
  <c r="Z563" i="3"/>
  <c r="AA1915" i="3"/>
  <c r="Z1915" i="3"/>
  <c r="AA1328" i="3"/>
  <c r="Z1328" i="3"/>
  <c r="AA1318" i="3"/>
  <c r="Z1318" i="3"/>
  <c r="AA1276" i="3"/>
  <c r="Z1276" i="3"/>
  <c r="AA1411" i="3"/>
  <c r="Z1411" i="3"/>
  <c r="AA1397" i="3"/>
  <c r="Z1397" i="3"/>
  <c r="AA1333" i="3"/>
  <c r="Z1333" i="3"/>
  <c r="AA1238" i="3"/>
  <c r="Z1238" i="3"/>
  <c r="AA529" i="3"/>
  <c r="Z529" i="3"/>
  <c r="AA1371" i="3"/>
  <c r="Z1371" i="3"/>
  <c r="AA1008" i="3"/>
  <c r="Z1008" i="3"/>
  <c r="AA422" i="3"/>
  <c r="Z422" i="3"/>
  <c r="AA1831" i="3"/>
  <c r="Z1831" i="3"/>
  <c r="AA1388" i="3"/>
  <c r="Z1388" i="3"/>
  <c r="Z2027" i="3"/>
  <c r="AA2027" i="3"/>
  <c r="Z1755" i="3"/>
  <c r="AA1755" i="3"/>
  <c r="AA1430" i="3"/>
  <c r="Z1430" i="3"/>
  <c r="AA1579" i="3"/>
  <c r="Z1579" i="3"/>
  <c r="AA921" i="3"/>
  <c r="Z921" i="3"/>
  <c r="Z792" i="3"/>
  <c r="AA792" i="3"/>
  <c r="Z2030" i="3"/>
  <c r="AA2030" i="3"/>
  <c r="Z2065" i="3"/>
  <c r="AA2065" i="3"/>
  <c r="AA1110" i="3"/>
  <c r="Z1110" i="3"/>
  <c r="AA1237" i="3"/>
  <c r="Z1237" i="3"/>
  <c r="AA981" i="3"/>
  <c r="Z981" i="3"/>
  <c r="AA1439" i="3"/>
  <c r="Z1439" i="3"/>
  <c r="Z675" i="3"/>
  <c r="AA675" i="3"/>
  <c r="AA490" i="3"/>
  <c r="Z490" i="3"/>
  <c r="AA595" i="3"/>
  <c r="Z595" i="3"/>
  <c r="AA1393" i="3"/>
  <c r="Z1393" i="3"/>
  <c r="AA1832" i="3"/>
  <c r="Z1832" i="3"/>
  <c r="Z1135" i="3"/>
  <c r="AA1135" i="3"/>
  <c r="Z1782" i="3"/>
  <c r="AA1782" i="3"/>
  <c r="AA1078" i="3"/>
  <c r="Z1078" i="3"/>
  <c r="AA1330" i="3"/>
  <c r="Z1330" i="3"/>
  <c r="AA1268" i="3"/>
  <c r="Z1268" i="3"/>
  <c r="AA932" i="3"/>
  <c r="Z932" i="3"/>
  <c r="AA1077" i="3"/>
  <c r="Z1077" i="3"/>
  <c r="Z2105" i="3"/>
  <c r="AA2105" i="3"/>
  <c r="AA582" i="3"/>
  <c r="Z582" i="3"/>
  <c r="AA1433" i="3"/>
  <c r="Z1433" i="3"/>
  <c r="AA983" i="3"/>
  <c r="Z983" i="3"/>
  <c r="AA2053" i="3"/>
  <c r="Z2053" i="3"/>
  <c r="Z688" i="3"/>
  <c r="AA688" i="3"/>
  <c r="AA1248" i="3"/>
  <c r="Z1248" i="3"/>
  <c r="Z1485" i="3"/>
  <c r="AA1485" i="3"/>
  <c r="Z383" i="3"/>
  <c r="AA383" i="3"/>
  <c r="AA888" i="3"/>
  <c r="Z888" i="3"/>
  <c r="AA1956" i="3"/>
  <c r="Z1956" i="3"/>
  <c r="AA542" i="3"/>
  <c r="Z542" i="3"/>
  <c r="AA621" i="3"/>
  <c r="Z621" i="3"/>
  <c r="AA1191" i="3"/>
  <c r="Z1191" i="3"/>
  <c r="Z997" i="3"/>
  <c r="AA997" i="3"/>
  <c r="Z1143" i="3"/>
  <c r="AA1143" i="3"/>
  <c r="AA1404" i="3"/>
  <c r="Z1404" i="3"/>
  <c r="AA1158" i="3"/>
  <c r="Z1158" i="3"/>
  <c r="AA1574" i="3"/>
  <c r="Z1574" i="3"/>
  <c r="AA979" i="3"/>
  <c r="Z979" i="3"/>
  <c r="AA1031" i="3"/>
  <c r="Z1031" i="3"/>
  <c r="AA1140" i="3"/>
  <c r="Z1140" i="3"/>
  <c r="Z737" i="3"/>
  <c r="AA737" i="3"/>
  <c r="AA1964" i="3"/>
  <c r="Z1964" i="3"/>
  <c r="Z2023" i="3"/>
  <c r="AA2023" i="3"/>
  <c r="AA1882" i="3"/>
  <c r="Z1882" i="3"/>
  <c r="AA978" i="3"/>
  <c r="Z978" i="3"/>
  <c r="Z691" i="3"/>
  <c r="AA691" i="3"/>
  <c r="AA1862" i="3"/>
  <c r="Z1862" i="3"/>
  <c r="AA1577" i="3"/>
  <c r="Z1577" i="3"/>
  <c r="Z1040" i="3"/>
  <c r="AA1040" i="3"/>
  <c r="Z1048" i="3"/>
  <c r="AA1048" i="3"/>
  <c r="Z830" i="3"/>
  <c r="AA830" i="3"/>
  <c r="Z1819" i="3"/>
  <c r="AA1819" i="3"/>
  <c r="AA1148" i="3"/>
  <c r="Z1148" i="3"/>
  <c r="Z730" i="3"/>
  <c r="AA730" i="3"/>
  <c r="AA1949" i="3"/>
  <c r="Z1949" i="3"/>
  <c r="AA1193" i="3"/>
  <c r="Z1193" i="3"/>
  <c r="AA1323" i="3"/>
  <c r="Z1323" i="3"/>
  <c r="AA1345" i="3"/>
  <c r="Z1345" i="3"/>
  <c r="AA1317" i="3"/>
  <c r="Z1317" i="3"/>
  <c r="AA1381" i="3"/>
  <c r="Z1381" i="3"/>
  <c r="AA931" i="3"/>
  <c r="Z931" i="3"/>
  <c r="AA1366" i="3"/>
  <c r="Z1366" i="3"/>
  <c r="Z2099" i="3"/>
  <c r="AA2099" i="3"/>
  <c r="AA428" i="3"/>
  <c r="Z428" i="3"/>
  <c r="AA601" i="3"/>
  <c r="Z601" i="3"/>
  <c r="Z2076" i="3"/>
  <c r="AA2076" i="3"/>
  <c r="AA462" i="3"/>
  <c r="Z462" i="3"/>
  <c r="AA842" i="3"/>
  <c r="Z842" i="3"/>
  <c r="Z1737" i="3"/>
  <c r="AA1737" i="3"/>
  <c r="AA899" i="3"/>
  <c r="Z899" i="3"/>
  <c r="Z1477" i="3"/>
  <c r="AA1477" i="3"/>
  <c r="AA1146" i="3"/>
  <c r="Z1146" i="3"/>
  <c r="Z738" i="3"/>
  <c r="AA738" i="3"/>
  <c r="AA1957" i="3"/>
  <c r="Z1957" i="3"/>
  <c r="Z751" i="3"/>
  <c r="AA751" i="3"/>
  <c r="AA1205" i="3"/>
  <c r="Z1205" i="3"/>
  <c r="AA434" i="3"/>
  <c r="Z434" i="3"/>
  <c r="AA1099" i="3"/>
  <c r="Z1099" i="3"/>
  <c r="AA553" i="3"/>
  <c r="Z553" i="3"/>
  <c r="AA1895" i="3"/>
  <c r="Z1895" i="3"/>
  <c r="AA1571" i="3"/>
  <c r="Z1571" i="3"/>
  <c r="Z2014" i="3"/>
  <c r="AA2014" i="3"/>
  <c r="Z2029" i="3"/>
  <c r="AA2029" i="3"/>
  <c r="AA1220" i="3"/>
  <c r="Z1220" i="3"/>
  <c r="AA622" i="3"/>
  <c r="Z622" i="3"/>
  <c r="AA1885" i="3"/>
  <c r="Z1885" i="3"/>
  <c r="AA984" i="3"/>
  <c r="Z984" i="3"/>
  <c r="Z350" i="3"/>
  <c r="AA350" i="3"/>
  <c r="Z1979" i="3"/>
  <c r="AA1979" i="3"/>
  <c r="AA1945" i="3"/>
  <c r="Z1945" i="3"/>
  <c r="AA994" i="3"/>
  <c r="Z994" i="3"/>
  <c r="AA1219" i="3"/>
  <c r="Z1219" i="3"/>
  <c r="AA966" i="3"/>
  <c r="Z966" i="3"/>
  <c r="AA2084" i="3"/>
  <c r="Z2084" i="3"/>
  <c r="Z2073" i="3"/>
  <c r="AA2073" i="3"/>
  <c r="AA986" i="3"/>
  <c r="Z986" i="3"/>
  <c r="Z659" i="3"/>
  <c r="AA659" i="3"/>
  <c r="AA1658" i="3"/>
  <c r="Z1658" i="3"/>
  <c r="AA1182" i="3"/>
  <c r="Z1182" i="3"/>
  <c r="AA1551" i="3"/>
  <c r="Z1551" i="3"/>
  <c r="AA1144" i="3"/>
  <c r="Z1144" i="3"/>
  <c r="Z746" i="3"/>
  <c r="AA746" i="3"/>
  <c r="AA1455" i="3"/>
  <c r="Z1455" i="3"/>
  <c r="AA864" i="3"/>
  <c r="Z864" i="3"/>
  <c r="AA1156" i="3"/>
  <c r="Z1156" i="3"/>
  <c r="Z739" i="3"/>
  <c r="AA739" i="3"/>
  <c r="AA1966" i="3"/>
  <c r="Z1966" i="3"/>
  <c r="AA647" i="3"/>
  <c r="Z647" i="3"/>
  <c r="Z949" i="3"/>
  <c r="AA949" i="3"/>
  <c r="AA336" i="3"/>
  <c r="Z336" i="3"/>
  <c r="AA1335" i="3"/>
  <c r="Z1335" i="3"/>
  <c r="AA2081" i="3"/>
  <c r="Z2081" i="3"/>
  <c r="AA2056" i="3"/>
  <c r="Z2056" i="3"/>
  <c r="AA1061" i="3"/>
  <c r="Z1061" i="3"/>
  <c r="Z373" i="3"/>
  <c r="AA373" i="3"/>
  <c r="AA1989" i="3"/>
  <c r="Z1989" i="3"/>
  <c r="AA1334" i="3"/>
  <c r="Z1334" i="3"/>
  <c r="Y9" i="3"/>
  <c r="AA906" i="3"/>
  <c r="Z906" i="3"/>
  <c r="AA1320" i="3"/>
  <c r="Z1320" i="3"/>
  <c r="AA992" i="3"/>
  <c r="Z992" i="3"/>
  <c r="AA2047" i="3"/>
  <c r="Z2047" i="3"/>
  <c r="AA1198" i="3"/>
  <c r="Z1198" i="3"/>
  <c r="AA1149" i="3"/>
  <c r="Z1149" i="3"/>
  <c r="Z1159" i="3"/>
  <c r="AA1159" i="3"/>
  <c r="AA1325" i="3"/>
  <c r="Z1325" i="3"/>
  <c r="AA1526" i="3"/>
  <c r="Z1526" i="3"/>
  <c r="AA916" i="3"/>
  <c r="Z916" i="3"/>
  <c r="AA1930" i="3"/>
  <c r="Z1930" i="3"/>
  <c r="AA1105" i="3"/>
  <c r="Z1105" i="3"/>
  <c r="AA476" i="3"/>
  <c r="Z476" i="3"/>
  <c r="AA1897" i="3"/>
  <c r="Z1897" i="3"/>
  <c r="AA1392" i="3"/>
  <c r="Z1392" i="3"/>
  <c r="AA1214" i="3"/>
  <c r="Z1214" i="3"/>
  <c r="AA604" i="3"/>
  <c r="Z604" i="3"/>
  <c r="AA1802" i="3"/>
  <c r="Z1802" i="3"/>
  <c r="AA995" i="3"/>
  <c r="Z995" i="3"/>
  <c r="Z2095" i="3"/>
  <c r="AA2095" i="3"/>
  <c r="AA1367" i="3"/>
  <c r="Z1367" i="3"/>
  <c r="Z1054" i="3"/>
  <c r="AA1054" i="3"/>
  <c r="AA1534" i="3"/>
  <c r="Z1534" i="3"/>
  <c r="Z2038" i="3"/>
  <c r="AA2038" i="3"/>
  <c r="AA1963" i="3"/>
  <c r="Z1963" i="3"/>
  <c r="Z1043" i="3"/>
  <c r="AA1043" i="3"/>
  <c r="AA412" i="3"/>
  <c r="Z412" i="3"/>
  <c r="AA1931" i="3"/>
  <c r="Z1931" i="3"/>
  <c r="AA1422" i="3"/>
  <c r="Z1422" i="3"/>
  <c r="AA1235" i="3"/>
  <c r="Z1235" i="3"/>
  <c r="AA996" i="3"/>
  <c r="Z996" i="3"/>
  <c r="AA481" i="3"/>
  <c r="Z481" i="3"/>
  <c r="AA1916" i="3"/>
  <c r="Z1916" i="3"/>
  <c r="Z2092" i="3"/>
  <c r="AA2092" i="3"/>
  <c r="AA998" i="3"/>
  <c r="Z998" i="3"/>
  <c r="AA1033" i="3"/>
  <c r="Z1033" i="3"/>
  <c r="AA1451" i="3"/>
  <c r="Z1451" i="3"/>
  <c r="Z948" i="3"/>
  <c r="AA948" i="3"/>
  <c r="AA1448" i="3"/>
  <c r="Z1448" i="3"/>
  <c r="Z1021" i="3"/>
  <c r="AA1021" i="3"/>
  <c r="AA1028" i="3"/>
  <c r="Z1028" i="3"/>
  <c r="AA1111" i="3"/>
  <c r="Z1111" i="3"/>
  <c r="AA1368" i="3"/>
  <c r="Z1368" i="3"/>
  <c r="AA901" i="3"/>
  <c r="Z901" i="3"/>
  <c r="AA569" i="3"/>
  <c r="Z569" i="3"/>
  <c r="AA1223" i="3"/>
  <c r="Z1223" i="3"/>
  <c r="AA425" i="3"/>
  <c r="Z425" i="3"/>
  <c r="Z1980" i="3"/>
  <c r="AA1980" i="3"/>
  <c r="AA1121" i="3"/>
  <c r="Z1121" i="3"/>
  <c r="Z495" i="3"/>
  <c r="AA495" i="3"/>
  <c r="Z1252" i="3"/>
  <c r="AA1252" i="3"/>
  <c r="AA579" i="3"/>
  <c r="Z579" i="3"/>
  <c r="AA883" i="3"/>
  <c r="Z883" i="3"/>
  <c r="AA1398" i="3"/>
  <c r="Z1398" i="3"/>
  <c r="AA903" i="3"/>
  <c r="Z903" i="3"/>
  <c r="AA1080" i="3"/>
  <c r="Z1080" i="3"/>
  <c r="AA1438" i="3"/>
  <c r="Z1438" i="3"/>
  <c r="AA1015" i="3"/>
  <c r="Z1015" i="3"/>
  <c r="Z599" i="3"/>
  <c r="AA599" i="3"/>
  <c r="AA1787" i="3"/>
  <c r="Z1787" i="3"/>
  <c r="AA1084" i="3"/>
  <c r="Z1084" i="3"/>
  <c r="Z681" i="3"/>
  <c r="AA681" i="3"/>
  <c r="AA1023" i="3"/>
  <c r="Z1023" i="3"/>
  <c r="AA596" i="3"/>
  <c r="Z596" i="3"/>
  <c r="AA1924" i="3"/>
  <c r="Z1924" i="3"/>
  <c r="AA344" i="3"/>
  <c r="Z344" i="3"/>
  <c r="AA1271" i="3"/>
  <c r="Z1271" i="3"/>
  <c r="AA1017" i="3"/>
  <c r="Z1017" i="3"/>
  <c r="AA1229" i="3"/>
  <c r="Z1229" i="3"/>
  <c r="Z2074" i="3"/>
  <c r="AA2074" i="3"/>
  <c r="AA1118" i="3"/>
  <c r="Z1118" i="3"/>
  <c r="AA1394" i="3"/>
  <c r="Z1394" i="3"/>
  <c r="AA1007" i="3"/>
  <c r="Z1007" i="3"/>
  <c r="AA1277" i="3"/>
  <c r="Z1277" i="3"/>
  <c r="AA1123" i="3"/>
  <c r="Z1123" i="3"/>
  <c r="Z357" i="3"/>
  <c r="AA357" i="3"/>
  <c r="AA1079" i="3"/>
  <c r="Z1079" i="3"/>
  <c r="AA1203" i="3"/>
  <c r="Z1203" i="3"/>
  <c r="Z1260" i="3"/>
  <c r="AA1260" i="3"/>
  <c r="AA1082" i="3"/>
  <c r="Z1082" i="3"/>
  <c r="Z504" i="3"/>
  <c r="AA504" i="3"/>
  <c r="Z736" i="3"/>
  <c r="AA736" i="3"/>
  <c r="AA1372" i="3"/>
  <c r="Z1372" i="3"/>
  <c r="AA2034" i="3"/>
  <c r="Z2034" i="3"/>
  <c r="Z1254" i="3"/>
  <c r="AA1254" i="3"/>
  <c r="AA1592" i="3"/>
  <c r="Z1592" i="3"/>
  <c r="Z1772" i="3"/>
  <c r="AA1772" i="3"/>
  <c r="Z1521" i="3"/>
  <c r="AA1521" i="3"/>
  <c r="Z683" i="3"/>
  <c r="AA683" i="3"/>
  <c r="AA576" i="3"/>
  <c r="Z576" i="3"/>
  <c r="AA1378" i="3"/>
  <c r="Z1378" i="3"/>
  <c r="AA1353" i="3"/>
  <c r="Z1353" i="3"/>
  <c r="AA999" i="3"/>
  <c r="Z999" i="3"/>
  <c r="AA858" i="3"/>
  <c r="Z858" i="3"/>
  <c r="AA323" i="3"/>
  <c r="Z323" i="3"/>
  <c r="Y7" i="3"/>
  <c r="Z2021" i="3"/>
  <c r="AA2021" i="3"/>
  <c r="AA866" i="3"/>
  <c r="Z866" i="3"/>
  <c r="AA1089" i="3"/>
  <c r="Z1089" i="3"/>
  <c r="AA1192" i="3"/>
  <c r="Z1192" i="3"/>
  <c r="AA1006" i="3"/>
  <c r="Z1006" i="3"/>
  <c r="Z1814" i="3"/>
  <c r="AA1814" i="3"/>
  <c r="AA1762" i="3"/>
  <c r="Z1762" i="3"/>
  <c r="Z2033" i="3"/>
  <c r="AA2033" i="3"/>
  <c r="Z1759" i="3"/>
  <c r="AA1759" i="3"/>
  <c r="AA1683" i="3"/>
  <c r="Z1683" i="3"/>
  <c r="AA1107" i="3"/>
  <c r="Z1107" i="3"/>
  <c r="AA1011" i="3"/>
  <c r="Z1011" i="3"/>
  <c r="AA1319" i="3"/>
  <c r="Z1319" i="3"/>
  <c r="AA1902" i="3"/>
  <c r="Z1902" i="3"/>
  <c r="AA1380" i="3"/>
  <c r="Z1380" i="3"/>
  <c r="AA1582" i="3"/>
  <c r="Z1582" i="3"/>
  <c r="AA1095" i="3"/>
  <c r="Z1095" i="3"/>
  <c r="AA1097" i="3"/>
  <c r="Z1097" i="3"/>
  <c r="AA1586" i="3"/>
  <c r="Z1586" i="3"/>
  <c r="AA1012" i="3"/>
  <c r="Z1012" i="3"/>
  <c r="Z1151" i="3"/>
  <c r="AA1151" i="3"/>
  <c r="AA448" i="3"/>
  <c r="Z448" i="3"/>
  <c r="Z1844" i="3"/>
  <c r="AA1844" i="3"/>
  <c r="AA1201" i="3"/>
  <c r="Z1201" i="3"/>
  <c r="AA1221" i="3"/>
  <c r="Z1221" i="3"/>
  <c r="Z783" i="3"/>
  <c r="AA783" i="3"/>
  <c r="AA1909" i="3"/>
  <c r="Z1909" i="3"/>
  <c r="AA1900" i="3"/>
  <c r="Z1900" i="3"/>
  <c r="Z813" i="3"/>
  <c r="AA813" i="3"/>
  <c r="AA1124" i="3"/>
  <c r="Z1124" i="3"/>
  <c r="Z2019" i="3"/>
  <c r="AA2019" i="3"/>
  <c r="Z914" i="3"/>
  <c r="AA914" i="3"/>
  <c r="Z941" i="3"/>
  <c r="AA941" i="3"/>
  <c r="AA1359" i="3"/>
  <c r="Z1359" i="3"/>
  <c r="AA2036" i="3"/>
  <c r="Z2036" i="3"/>
  <c r="AA1114" i="3"/>
  <c r="Z1114" i="3"/>
  <c r="Z1975" i="3"/>
  <c r="AA1975" i="3"/>
  <c r="Z657" i="3"/>
  <c r="AA657" i="3"/>
  <c r="Z2039" i="3"/>
  <c r="AA2039" i="3"/>
  <c r="AA1072" i="3"/>
  <c r="Z1072" i="3"/>
  <c r="AA1352" i="3"/>
  <c r="Z1352" i="3"/>
  <c r="AA987" i="3"/>
  <c r="Z987" i="3"/>
  <c r="Z1250" i="3"/>
  <c r="AA1250" i="3"/>
  <c r="Z2075" i="3"/>
  <c r="AA2075" i="3"/>
  <c r="Z952" i="3"/>
  <c r="AA952" i="3"/>
  <c r="Z693" i="3"/>
  <c r="AA693" i="3"/>
  <c r="AA1442" i="3"/>
  <c r="Z1442" i="3"/>
  <c r="Z812" i="3"/>
  <c r="AA812" i="3"/>
  <c r="AA1166" i="3"/>
  <c r="Z1166" i="3"/>
  <c r="AA1286" i="3"/>
  <c r="Z1286" i="3"/>
  <c r="Z956" i="3"/>
  <c r="AA956" i="3"/>
  <c r="AA1065" i="3"/>
  <c r="Z1065" i="3"/>
  <c r="AA1428" i="3"/>
  <c r="Z1428" i="3"/>
  <c r="AA1590" i="3"/>
  <c r="Z1590" i="3"/>
  <c r="AA1126" i="3"/>
  <c r="Z1126" i="3"/>
  <c r="AA1543" i="3"/>
  <c r="Z1543" i="3"/>
  <c r="AA1153" i="3"/>
  <c r="Z1153" i="3"/>
  <c r="Z381" i="3"/>
  <c r="AA381" i="3"/>
  <c r="AA1985" i="3"/>
  <c r="Z1985" i="3"/>
  <c r="AA1002" i="3"/>
  <c r="Z1002" i="3"/>
  <c r="AA1329" i="3"/>
  <c r="Z1329" i="3"/>
  <c r="AA1009" i="3"/>
  <c r="Z1009" i="3"/>
  <c r="Z345" i="3"/>
  <c r="AA345" i="3"/>
  <c r="AA1225" i="3"/>
  <c r="Z1225" i="3"/>
  <c r="AA985" i="3"/>
  <c r="Z985" i="3"/>
  <c r="AA1081" i="3"/>
  <c r="Z1081" i="3"/>
  <c r="AA1302" i="3"/>
  <c r="Z1302" i="3"/>
  <c r="AA1672" i="3"/>
  <c r="Z1672" i="3"/>
  <c r="AA926" i="3"/>
  <c r="Z926" i="3"/>
  <c r="AA1567" i="3"/>
  <c r="Z1567" i="3"/>
  <c r="AA1068" i="3"/>
  <c r="Z1068" i="3"/>
  <c r="AA355" i="3"/>
  <c r="Z355" i="3"/>
  <c r="AA1993" i="3"/>
  <c r="Z1993" i="3"/>
  <c r="AA1070" i="3"/>
  <c r="Z1070" i="3"/>
  <c r="AA420" i="3"/>
  <c r="Z420" i="3"/>
  <c r="AA1039" i="3"/>
  <c r="Z1039" i="3"/>
  <c r="AA630" i="3"/>
  <c r="Z630" i="3"/>
  <c r="AA1986" i="3"/>
  <c r="Z1986" i="3"/>
  <c r="AA1420" i="3"/>
  <c r="Z1420" i="3"/>
  <c r="AA1269" i="3"/>
  <c r="Z1269" i="3"/>
  <c r="AA1412" i="3"/>
  <c r="Z1412" i="3"/>
  <c r="AA1301" i="3"/>
  <c r="Z1301" i="3"/>
  <c r="AA1336" i="3"/>
  <c r="Z1336" i="3"/>
  <c r="Z1257" i="3"/>
  <c r="AA1257" i="3"/>
  <c r="AA1298" i="3"/>
  <c r="Z1298" i="3"/>
  <c r="AA1370" i="3"/>
  <c r="Z1370" i="3"/>
  <c r="Z2063" i="3"/>
  <c r="AA2063" i="3"/>
  <c r="AA1234" i="3"/>
  <c r="Z1234" i="3"/>
  <c r="AA848" i="3"/>
  <c r="Z848" i="3"/>
  <c r="AA1060" i="3"/>
  <c r="Z1060" i="3"/>
  <c r="AA562" i="3"/>
  <c r="Z562" i="3"/>
  <c r="AA1898" i="3"/>
  <c r="Z1898" i="3"/>
  <c r="AA338" i="3"/>
  <c r="Z338" i="3"/>
  <c r="AA1786" i="3"/>
  <c r="Z1786" i="3"/>
  <c r="Z950" i="3"/>
  <c r="AA950" i="3"/>
  <c r="AA558" i="3"/>
  <c r="Z558" i="3"/>
  <c r="AA1875" i="3"/>
  <c r="Z1875" i="3"/>
  <c r="AA1291" i="3"/>
  <c r="Z1291" i="3"/>
  <c r="Z2024" i="3"/>
  <c r="AA2024" i="3"/>
  <c r="Z1265" i="3"/>
  <c r="AA1265" i="3"/>
  <c r="AA1038" i="3"/>
  <c r="Z1038" i="3"/>
  <c r="AA1444" i="3"/>
  <c r="Z1444" i="3"/>
  <c r="AA1109" i="3"/>
  <c r="Z1109" i="3"/>
  <c r="AA1034" i="3"/>
  <c r="Z1034" i="3"/>
  <c r="AA463" i="3"/>
  <c r="Z463" i="3"/>
  <c r="Z1923" i="3"/>
  <c r="AA1923" i="3"/>
  <c r="Z372" i="3"/>
  <c r="AA372" i="3"/>
  <c r="Z1747" i="3"/>
  <c r="AA1747" i="3"/>
  <c r="AA1274" i="3"/>
  <c r="Z1274" i="3"/>
  <c r="AA399" i="3"/>
  <c r="Z399" i="3"/>
  <c r="AA1881" i="3"/>
  <c r="Z1881" i="3"/>
  <c r="AA1983" i="3"/>
  <c r="Z1983" i="3"/>
  <c r="Z1241" i="3"/>
  <c r="AA1241" i="3"/>
  <c r="AA1347" i="3"/>
  <c r="Z1347" i="3"/>
  <c r="AA990" i="3"/>
  <c r="Z990" i="3"/>
  <c r="AA1228" i="3"/>
  <c r="Z1228" i="3"/>
  <c r="AA1376" i="3"/>
  <c r="Z1376" i="3"/>
  <c r="AA1178" i="3"/>
  <c r="Z1178" i="3"/>
  <c r="AA1413" i="3"/>
  <c r="Z1413" i="3"/>
  <c r="AA1098" i="3"/>
  <c r="Z1098" i="3"/>
  <c r="Z1846" i="3"/>
  <c r="AA1846" i="3"/>
  <c r="AA1066" i="3"/>
  <c r="Z1066" i="3"/>
  <c r="AA1358" i="3"/>
  <c r="Z1358" i="3"/>
  <c r="AA1666" i="3"/>
  <c r="Z1666" i="3"/>
  <c r="AA1297" i="3"/>
  <c r="Z1297" i="3"/>
  <c r="Z1042" i="3"/>
  <c r="AA1042" i="3"/>
  <c r="Z2091" i="3"/>
  <c r="AA2091" i="3"/>
  <c r="Z602" i="3"/>
  <c r="AA602" i="3"/>
  <c r="Z1046" i="3"/>
  <c r="AA1046" i="3"/>
  <c r="AA1209" i="3"/>
  <c r="Z1209" i="3"/>
  <c r="AA1240" i="3"/>
  <c r="Z1240" i="3"/>
  <c r="Z650" i="3"/>
  <c r="AA650" i="3"/>
  <c r="AA1925" i="3"/>
  <c r="Z1925" i="3"/>
  <c r="AA1443" i="3"/>
  <c r="Z1443" i="3"/>
  <c r="AA1018" i="3"/>
  <c r="Z1018" i="3"/>
  <c r="AA1092" i="3"/>
  <c r="Z1092" i="3"/>
  <c r="Z2111" i="3"/>
  <c r="AA2111" i="3"/>
  <c r="Z1005" i="3"/>
  <c r="AA1005" i="3"/>
  <c r="Z366" i="3"/>
  <c r="AA366" i="3"/>
  <c r="AA1377" i="3"/>
  <c r="Z1377" i="3"/>
  <c r="Z513" i="3"/>
  <c r="AA513" i="3"/>
  <c r="Z2102" i="3"/>
  <c r="AA2102" i="3"/>
  <c r="AA1226" i="3"/>
  <c r="Z1226" i="3"/>
  <c r="AA1172" i="3"/>
  <c r="Z1172" i="3"/>
  <c r="AA934" i="3"/>
  <c r="Z934" i="3"/>
  <c r="AA403" i="3"/>
  <c r="Z403" i="3"/>
  <c r="Z1843" i="3"/>
  <c r="AA1843" i="3"/>
  <c r="Z685" i="3"/>
  <c r="AA685" i="3"/>
  <c r="AA1868" i="3"/>
  <c r="Z1868" i="3"/>
  <c r="Z826" i="3"/>
  <c r="AA826" i="3"/>
  <c r="AA1390" i="3"/>
  <c r="Z1390" i="3"/>
  <c r="AA976" i="3"/>
  <c r="Z976" i="3"/>
  <c r="AA407" i="3"/>
  <c r="Z407" i="3"/>
  <c r="Z1810" i="3"/>
  <c r="AA1810" i="3"/>
  <c r="AA1026" i="3"/>
  <c r="Z1026" i="3"/>
  <c r="AA2051" i="3"/>
  <c r="Z2051" i="3"/>
  <c r="AA1536" i="3"/>
  <c r="Z1536" i="3"/>
  <c r="Z2089" i="3"/>
  <c r="AA2089" i="3"/>
  <c r="AA1230" i="3"/>
  <c r="Z1230" i="3"/>
  <c r="Z785" i="3"/>
  <c r="AA785" i="3"/>
  <c r="AA1544" i="3"/>
  <c r="Z1544" i="3"/>
  <c r="AA1861" i="3"/>
  <c r="Z1861" i="3"/>
  <c r="AA1876" i="3"/>
  <c r="Z1876" i="3"/>
  <c r="AA1290" i="3"/>
  <c r="Z1290" i="3"/>
  <c r="AA450" i="3"/>
  <c r="Z450" i="3"/>
  <c r="Z793" i="3"/>
  <c r="AA793" i="3"/>
  <c r="AA1406" i="3"/>
  <c r="Z1406" i="3"/>
  <c r="AA1212" i="3"/>
  <c r="Z1212" i="3"/>
  <c r="AA1104" i="3"/>
  <c r="Z1104" i="3"/>
  <c r="AA1067" i="3"/>
  <c r="Z1067" i="3"/>
  <c r="AA1177" i="3"/>
  <c r="Z1177" i="3"/>
  <c r="AA1465" i="3"/>
  <c r="Z1465" i="3"/>
  <c r="AA600" i="3"/>
  <c r="Z600" i="3"/>
  <c r="AA333" i="3"/>
  <c r="Z333" i="3"/>
  <c r="AA348" i="3"/>
  <c r="Z348" i="3"/>
  <c r="AA1016" i="3"/>
  <c r="Z1016" i="3"/>
  <c r="AA1951" i="3"/>
  <c r="Z1951" i="3"/>
  <c r="AA1187" i="3"/>
  <c r="Z1187" i="3"/>
  <c r="Z2006" i="3"/>
  <c r="AA2006" i="3"/>
  <c r="AA1452" i="3"/>
  <c r="Z1452" i="3"/>
  <c r="AA527" i="3"/>
  <c r="Z527" i="3"/>
  <c r="Z946" i="3"/>
  <c r="AA946" i="3"/>
  <c r="Z745" i="3"/>
  <c r="AA745" i="3"/>
  <c r="Z594" i="3"/>
  <c r="AA594" i="3"/>
  <c r="AA851" i="3"/>
  <c r="Z851" i="3"/>
  <c r="AA844" i="3"/>
  <c r="Z844" i="3"/>
  <c r="Z1487" i="3"/>
  <c r="AA1487" i="3"/>
  <c r="AA1355" i="3"/>
  <c r="Z1355" i="3"/>
  <c r="AA1278" i="3"/>
  <c r="Z1278" i="3"/>
  <c r="Z517" i="3"/>
  <c r="AA517" i="3"/>
  <c r="AA1343" i="3"/>
  <c r="Z1343" i="3"/>
  <c r="AA1321" i="3"/>
  <c r="Z1321" i="3"/>
  <c r="AA1073" i="3"/>
  <c r="Z1073" i="3"/>
  <c r="AA520" i="3"/>
  <c r="Z520" i="3"/>
  <c r="AA1035" i="3"/>
  <c r="Z1035" i="3"/>
  <c r="Z1379" i="3"/>
  <c r="AA1379" i="3"/>
  <c r="Z1267" i="3"/>
  <c r="AA1267" i="3"/>
  <c r="AA1173" i="3"/>
  <c r="Z1173" i="3"/>
  <c r="Z2069" i="3"/>
  <c r="AA2069" i="3"/>
  <c r="AA1130" i="3"/>
  <c r="Z1130" i="3"/>
  <c r="AA2049" i="3"/>
  <c r="Z2049" i="3"/>
  <c r="Z1261" i="3"/>
  <c r="AA1261" i="3"/>
  <c r="AA1024" i="3"/>
  <c r="Z1024" i="3"/>
  <c r="Z2113" i="3"/>
  <c r="AA2113" i="3"/>
  <c r="Z1823" i="3"/>
  <c r="AA1823" i="3"/>
  <c r="AA961" i="3"/>
  <c r="Z961" i="3"/>
  <c r="Z789" i="3"/>
  <c r="AA789" i="3"/>
  <c r="AA1662" i="3"/>
  <c r="Z1662" i="3"/>
  <c r="AA1906" i="3"/>
  <c r="Z1906" i="3"/>
  <c r="Z930" i="3"/>
  <c r="AA930" i="3"/>
  <c r="AA616" i="3"/>
  <c r="Z616" i="3"/>
  <c r="AA1113" i="3"/>
  <c r="Z1113" i="3"/>
  <c r="Z1809" i="3"/>
  <c r="AA1809" i="3"/>
  <c r="AA935" i="3"/>
  <c r="Z935" i="3"/>
  <c r="AA572" i="3"/>
  <c r="Z572" i="3"/>
  <c r="Z1700" i="3"/>
  <c r="AA1700" i="3"/>
  <c r="Z666" i="3"/>
  <c r="AA666" i="3"/>
  <c r="Z1049" i="3"/>
  <c r="AA1049" i="3"/>
  <c r="AA913" i="3"/>
  <c r="Z913" i="3"/>
  <c r="Z687" i="3"/>
  <c r="AA687" i="3"/>
  <c r="AA1350" i="3"/>
  <c r="Z1350" i="3"/>
  <c r="AA898" i="3"/>
  <c r="Z898" i="3"/>
  <c r="Z710" i="3"/>
  <c r="AA710" i="3"/>
  <c r="AA487" i="3"/>
  <c r="Z487" i="3"/>
  <c r="AA965" i="3"/>
  <c r="Z965" i="3"/>
  <c r="AA1331" i="3"/>
  <c r="Z1331" i="3"/>
  <c r="Z1263" i="3"/>
  <c r="AA1263" i="3"/>
  <c r="AA897" i="3"/>
  <c r="Z897" i="3"/>
  <c r="AA1903" i="3"/>
  <c r="Z1903" i="3"/>
  <c r="AA419" i="3"/>
  <c r="Z419" i="3"/>
  <c r="Z368" i="3"/>
  <c r="AA368" i="3"/>
  <c r="Z2067" i="3"/>
  <c r="AA2067" i="3"/>
  <c r="AA624" i="3"/>
  <c r="Z624" i="3"/>
  <c r="AA850" i="3"/>
  <c r="Z850" i="3"/>
  <c r="Z1517" i="3"/>
  <c r="AA1517" i="3"/>
  <c r="AA1946" i="3"/>
  <c r="Z1946" i="3"/>
  <c r="AA1281" i="3"/>
  <c r="Z1281" i="3"/>
  <c r="AA640" i="3"/>
  <c r="Z640" i="3"/>
  <c r="Z1834" i="3"/>
  <c r="AA1834" i="3"/>
  <c r="Z1524" i="3"/>
  <c r="AA1524" i="3"/>
  <c r="AA781" i="3"/>
  <c r="Z781" i="3"/>
  <c r="AA1056" i="3"/>
  <c r="Z1056" i="3"/>
  <c r="AA354" i="3"/>
  <c r="Z354" i="3"/>
  <c r="Z1604" i="3"/>
  <c r="AA1604" i="3"/>
  <c r="AA1860" i="3"/>
  <c r="Z1860" i="3"/>
  <c r="AA1129" i="3"/>
  <c r="Z1129" i="3"/>
  <c r="AA352" i="3"/>
  <c r="Z352" i="3"/>
  <c r="Z1994" i="3"/>
  <c r="AA1994" i="3"/>
  <c r="AA1632" i="3"/>
  <c r="Z1632" i="3"/>
  <c r="AA598" i="3"/>
  <c r="Z598" i="3"/>
  <c r="AA2045" i="3"/>
  <c r="Z2045" i="3"/>
  <c r="AA1168" i="3"/>
  <c r="Z1168" i="3"/>
  <c r="Z757" i="3"/>
  <c r="AA757" i="3"/>
  <c r="Z2066" i="3"/>
  <c r="AA2066" i="3"/>
  <c r="AA405" i="3"/>
  <c r="Z405" i="3"/>
  <c r="AA1122" i="3"/>
  <c r="Z1122" i="3"/>
  <c r="Z2022" i="3"/>
  <c r="AA2022" i="3"/>
  <c r="AA1304" i="3"/>
  <c r="Z1304" i="3"/>
  <c r="AA1374" i="3"/>
  <c r="Z1374" i="3"/>
  <c r="AA1063" i="3"/>
  <c r="Z1063" i="3"/>
  <c r="Z2041" i="3"/>
  <c r="AA2041" i="3"/>
  <c r="AA1425" i="3"/>
  <c r="Z1425" i="3"/>
  <c r="AA1447" i="3"/>
  <c r="Z1447" i="3"/>
  <c r="AA632" i="3"/>
  <c r="Z632" i="3"/>
  <c r="AA1357" i="3"/>
  <c r="Z1357" i="3"/>
  <c r="AA962" i="3"/>
  <c r="Z962" i="3"/>
  <c r="Z670" i="3"/>
  <c r="AA670" i="3"/>
  <c r="AA1654" i="3"/>
  <c r="Z1654" i="3"/>
  <c r="AA915" i="3"/>
  <c r="Z915" i="3"/>
  <c r="AA1324" i="3"/>
  <c r="Z1324" i="3"/>
  <c r="Z810" i="3"/>
  <c r="AA810" i="3"/>
  <c r="AA928" i="3"/>
  <c r="Z928" i="3"/>
  <c r="AA1162" i="3"/>
  <c r="Z1162" i="3"/>
  <c r="AA1382" i="3"/>
  <c r="Z1382" i="3"/>
  <c r="AA1160" i="3"/>
  <c r="Z1160" i="3"/>
  <c r="AA2057" i="3"/>
  <c r="Z2057" i="3"/>
  <c r="AA1311" i="3"/>
  <c r="Z1311" i="3"/>
  <c r="AA1450" i="3"/>
  <c r="Z1450" i="3"/>
  <c r="AA1361" i="3"/>
  <c r="Z1361" i="3"/>
  <c r="AA339" i="3"/>
  <c r="Z339" i="3"/>
  <c r="AA1407" i="3"/>
  <c r="Z1407" i="3"/>
  <c r="AA924" i="3"/>
  <c r="Z924" i="3"/>
  <c r="Z697" i="3"/>
  <c r="AA697" i="3"/>
  <c r="Z1735" i="3"/>
  <c r="AA1735" i="3"/>
  <c r="AA414" i="3"/>
  <c r="Z414" i="3"/>
  <c r="Z2002" i="3"/>
  <c r="AA2002" i="3"/>
  <c r="AA1106" i="3"/>
  <c r="Z1106" i="3"/>
  <c r="Z512" i="3"/>
  <c r="AA512" i="3"/>
  <c r="AA1389" i="3"/>
  <c r="Z1389" i="3"/>
  <c r="AA1322" i="3"/>
  <c r="Z1322" i="3"/>
  <c r="Z1256" i="3"/>
  <c r="AA1256" i="3"/>
  <c r="AA1369" i="3"/>
  <c r="Z1369" i="3"/>
  <c r="AA1384" i="3"/>
  <c r="Z1384" i="3"/>
  <c r="Z947" i="3"/>
  <c r="AA947" i="3"/>
  <c r="AA1349" i="3"/>
  <c r="Z1349" i="3"/>
  <c r="AA973" i="3"/>
  <c r="Z973" i="3"/>
  <c r="AA2086" i="3"/>
  <c r="Z2086" i="3"/>
  <c r="AA1161" i="3"/>
  <c r="Z1161" i="3"/>
  <c r="AA2044" i="3"/>
  <c r="Z2044" i="3"/>
  <c r="AA1363" i="3"/>
  <c r="Z1363" i="3"/>
  <c r="AA1449" i="3"/>
  <c r="Z1449" i="3"/>
  <c r="AA1312" i="3"/>
  <c r="Z1312" i="3"/>
  <c r="AA445" i="3"/>
  <c r="Z445" i="3"/>
  <c r="Z1854" i="3"/>
  <c r="AA1854" i="3"/>
  <c r="AA1795" i="3"/>
  <c r="Z1795" i="3"/>
  <c r="Z953" i="3"/>
  <c r="AA953" i="3"/>
  <c r="AA455" i="3"/>
  <c r="Z455" i="3"/>
  <c r="Z1790" i="3"/>
  <c r="AA1790" i="3"/>
  <c r="AA2087" i="3"/>
  <c r="Z2087" i="3"/>
  <c r="Z1041" i="3"/>
  <c r="AA1041" i="3"/>
  <c r="Z1375" i="3"/>
  <c r="AA1375" i="3"/>
  <c r="Z807" i="3"/>
  <c r="AA807" i="3"/>
  <c r="AA1227" i="3"/>
  <c r="Z1227" i="3"/>
  <c r="AA564" i="3"/>
  <c r="Z564" i="3"/>
  <c r="AA1912" i="3"/>
  <c r="Z1912" i="3"/>
  <c r="Z1837" i="3"/>
  <c r="AA1837" i="3"/>
  <c r="AA1305" i="3"/>
  <c r="Z1305" i="3"/>
  <c r="AA459" i="3"/>
  <c r="Z459" i="3"/>
  <c r="Z1982" i="3"/>
  <c r="AA1982" i="3"/>
  <c r="AA1096" i="3"/>
  <c r="Z1096" i="3"/>
  <c r="Z1047" i="3"/>
  <c r="AA1047" i="3"/>
  <c r="AA1391" i="3"/>
  <c r="Z1391" i="3"/>
  <c r="AA1288" i="3"/>
  <c r="Z1288" i="3"/>
  <c r="AA1270" i="3"/>
  <c r="Z1270" i="3"/>
  <c r="AA1091" i="3"/>
  <c r="Z1091" i="3"/>
  <c r="Z2104" i="3"/>
  <c r="AA2104" i="3"/>
  <c r="AA1150" i="3"/>
  <c r="Z1150" i="3"/>
  <c r="AA10" i="3" l="1"/>
  <c r="AA9" i="3"/>
  <c r="Z10" i="3"/>
  <c r="AB1730" i="3" s="1"/>
  <c r="AC1730" i="3" s="1"/>
  <c r="Z7" i="3"/>
  <c r="AA7" i="3"/>
  <c r="S15" i="3"/>
  <c r="U15" i="3" s="1"/>
  <c r="V15" i="3" s="1"/>
  <c r="U5" i="3"/>
  <c r="V5" i="3" s="1"/>
  <c r="W5" i="3" s="1"/>
  <c r="X5" i="3" s="1"/>
  <c r="X20" i="3" s="1"/>
  <c r="Y20" i="3" s="1"/>
  <c r="AA11" i="3"/>
  <c r="AA12" i="3"/>
  <c r="Z8" i="3"/>
  <c r="Z12" i="3"/>
  <c r="AB295" i="3"/>
  <c r="AC295" i="3" s="1"/>
  <c r="AB287" i="3"/>
  <c r="AC287" i="3" s="1"/>
  <c r="AB279" i="3"/>
  <c r="AC279" i="3" s="1"/>
  <c r="AB271" i="3"/>
  <c r="AC271" i="3" s="1"/>
  <c r="AB263" i="3"/>
  <c r="AC263" i="3" s="1"/>
  <c r="AB255" i="3"/>
  <c r="AC255" i="3" s="1"/>
  <c r="AB247" i="3"/>
  <c r="AC247" i="3" s="1"/>
  <c r="AB239" i="3"/>
  <c r="AC239" i="3" s="1"/>
  <c r="AB231" i="3"/>
  <c r="AC231" i="3" s="1"/>
  <c r="AB223" i="3"/>
  <c r="AC223" i="3" s="1"/>
  <c r="AB215" i="3"/>
  <c r="AC215" i="3" s="1"/>
  <c r="AB207" i="3"/>
  <c r="AC207" i="3" s="1"/>
  <c r="AB288" i="3"/>
  <c r="AC288" i="3" s="1"/>
  <c r="AB280" i="3"/>
  <c r="AC280" i="3" s="1"/>
  <c r="AB272" i="3"/>
  <c r="AC272" i="3" s="1"/>
  <c r="AB264" i="3"/>
  <c r="AC264" i="3" s="1"/>
  <c r="AB256" i="3"/>
  <c r="AC256" i="3" s="1"/>
  <c r="AB248" i="3"/>
  <c r="AC248" i="3" s="1"/>
  <c r="AB240" i="3"/>
  <c r="AC240" i="3" s="1"/>
  <c r="AB232" i="3"/>
  <c r="AC232" i="3" s="1"/>
  <c r="AB224" i="3"/>
  <c r="AC224" i="3" s="1"/>
  <c r="AB216" i="3"/>
  <c r="AC216" i="3" s="1"/>
  <c r="AB208" i="3"/>
  <c r="AC208" i="3" s="1"/>
  <c r="AB200" i="3"/>
  <c r="AC200" i="3" s="1"/>
  <c r="AB194" i="3"/>
  <c r="AC194" i="3" s="1"/>
  <c r="AB289" i="3"/>
  <c r="AC289" i="3" s="1"/>
  <c r="AB281" i="3"/>
  <c r="AC281" i="3" s="1"/>
  <c r="AB273" i="3"/>
  <c r="AC273" i="3" s="1"/>
  <c r="AB265" i="3"/>
  <c r="AC265" i="3" s="1"/>
  <c r="AB257" i="3"/>
  <c r="AC257" i="3" s="1"/>
  <c r="AB249" i="3"/>
  <c r="AC249" i="3" s="1"/>
  <c r="AB241" i="3"/>
  <c r="AC241" i="3" s="1"/>
  <c r="AB233" i="3"/>
  <c r="AC233" i="3" s="1"/>
  <c r="AB225" i="3"/>
  <c r="AC225" i="3" s="1"/>
  <c r="AB217" i="3"/>
  <c r="AC217" i="3" s="1"/>
  <c r="AB209" i="3"/>
  <c r="AC209" i="3" s="1"/>
  <c r="AB201" i="3"/>
  <c r="AC201" i="3" s="1"/>
  <c r="AB199" i="3"/>
  <c r="AC199" i="3" s="1"/>
  <c r="AB290" i="3"/>
  <c r="AC290" i="3" s="1"/>
  <c r="AB282" i="3"/>
  <c r="AC282" i="3" s="1"/>
  <c r="AB274" i="3"/>
  <c r="AC274" i="3" s="1"/>
  <c r="AB266" i="3"/>
  <c r="AC266" i="3" s="1"/>
  <c r="AB258" i="3"/>
  <c r="AC258" i="3" s="1"/>
  <c r="AB250" i="3"/>
  <c r="AC250" i="3" s="1"/>
  <c r="AB242" i="3"/>
  <c r="AC242" i="3" s="1"/>
  <c r="AB234" i="3"/>
  <c r="AC234" i="3" s="1"/>
  <c r="AB226" i="3"/>
  <c r="AC226" i="3" s="1"/>
  <c r="AB218" i="3"/>
  <c r="AC218" i="3" s="1"/>
  <c r="AB210" i="3"/>
  <c r="AC210" i="3" s="1"/>
  <c r="AB202" i="3"/>
  <c r="AC202" i="3" s="1"/>
  <c r="AB198" i="3"/>
  <c r="AC198" i="3" s="1"/>
  <c r="AB193" i="3"/>
  <c r="AC193" i="3" s="1"/>
  <c r="AB291" i="3"/>
  <c r="AC291" i="3" s="1"/>
  <c r="AB283" i="3"/>
  <c r="AC283" i="3" s="1"/>
  <c r="AB275" i="3"/>
  <c r="AC275" i="3" s="1"/>
  <c r="AB267" i="3"/>
  <c r="AC267" i="3" s="1"/>
  <c r="AB259" i="3"/>
  <c r="AC259" i="3" s="1"/>
  <c r="AB251" i="3"/>
  <c r="AC251" i="3" s="1"/>
  <c r="AB243" i="3"/>
  <c r="AC243" i="3" s="1"/>
  <c r="AB235" i="3"/>
  <c r="AC235" i="3" s="1"/>
  <c r="AB227" i="3"/>
  <c r="AC227" i="3" s="1"/>
  <c r="AB219" i="3"/>
  <c r="AC219" i="3" s="1"/>
  <c r="AB211" i="3"/>
  <c r="AC211" i="3" s="1"/>
  <c r="AB203" i="3"/>
  <c r="AC203" i="3" s="1"/>
  <c r="AB197" i="3"/>
  <c r="AC197" i="3" s="1"/>
  <c r="AB292" i="3"/>
  <c r="AC292" i="3" s="1"/>
  <c r="AB284" i="3"/>
  <c r="AC284" i="3" s="1"/>
  <c r="AB276" i="3"/>
  <c r="AC276" i="3" s="1"/>
  <c r="AB268" i="3"/>
  <c r="AC268" i="3" s="1"/>
  <c r="AB260" i="3"/>
  <c r="AC260" i="3" s="1"/>
  <c r="AB252" i="3"/>
  <c r="AC252" i="3" s="1"/>
  <c r="AB244" i="3"/>
  <c r="AC244" i="3" s="1"/>
  <c r="AB236" i="3"/>
  <c r="AC236" i="3" s="1"/>
  <c r="AB228" i="3"/>
  <c r="AC228" i="3" s="1"/>
  <c r="AB220" i="3"/>
  <c r="AC220" i="3" s="1"/>
  <c r="AB212" i="3"/>
  <c r="AC212" i="3" s="1"/>
  <c r="AB204" i="3"/>
  <c r="AC204" i="3" s="1"/>
  <c r="AB196" i="3"/>
  <c r="AC196" i="3" s="1"/>
  <c r="AB192" i="3"/>
  <c r="AC192" i="3" s="1"/>
  <c r="AB293" i="3"/>
  <c r="AC293" i="3" s="1"/>
  <c r="AB285" i="3"/>
  <c r="AC285" i="3" s="1"/>
  <c r="AB277" i="3"/>
  <c r="AC277" i="3" s="1"/>
  <c r="AB269" i="3"/>
  <c r="AC269" i="3" s="1"/>
  <c r="AB261" i="3"/>
  <c r="AC261" i="3" s="1"/>
  <c r="AB253" i="3"/>
  <c r="AC253" i="3" s="1"/>
  <c r="AB245" i="3"/>
  <c r="AC245" i="3" s="1"/>
  <c r="AB237" i="3"/>
  <c r="AC237" i="3" s="1"/>
  <c r="AB229" i="3"/>
  <c r="AC229" i="3" s="1"/>
  <c r="AB221" i="3"/>
  <c r="AC221" i="3" s="1"/>
  <c r="AB213" i="3"/>
  <c r="AC213" i="3" s="1"/>
  <c r="AB205" i="3"/>
  <c r="AC205" i="3" s="1"/>
  <c r="AB294" i="3"/>
  <c r="AC294" i="3" s="1"/>
  <c r="AB286" i="3"/>
  <c r="AC286" i="3" s="1"/>
  <c r="AB278" i="3"/>
  <c r="AC278" i="3" s="1"/>
  <c r="AB270" i="3"/>
  <c r="AC270" i="3" s="1"/>
  <c r="AB262" i="3"/>
  <c r="AC262" i="3" s="1"/>
  <c r="AB254" i="3"/>
  <c r="AC254" i="3" s="1"/>
  <c r="AB246" i="3"/>
  <c r="AC246" i="3" s="1"/>
  <c r="AB238" i="3"/>
  <c r="AC238" i="3" s="1"/>
  <c r="AB230" i="3"/>
  <c r="AC230" i="3" s="1"/>
  <c r="AB222" i="3"/>
  <c r="AC222" i="3" s="1"/>
  <c r="AB214" i="3"/>
  <c r="AC214" i="3" s="1"/>
  <c r="AB206" i="3"/>
  <c r="AC206" i="3" s="1"/>
  <c r="AB195" i="3"/>
  <c r="AC195" i="3" s="1"/>
  <c r="AB191" i="3"/>
  <c r="AB311" i="3"/>
  <c r="AC311" i="3" s="1"/>
  <c r="AB298" i="3"/>
  <c r="AC298" i="3" s="1"/>
  <c r="AB302" i="3"/>
  <c r="AC302" i="3" s="1"/>
  <c r="AB318" i="3"/>
  <c r="AC318" i="3" s="1"/>
  <c r="AB309" i="3"/>
  <c r="AC309" i="3" s="1"/>
  <c r="AB314" i="3"/>
  <c r="AC314" i="3" s="1"/>
  <c r="AB304" i="3"/>
  <c r="AC304" i="3" s="1"/>
  <c r="AB320" i="3"/>
  <c r="AC320" i="3" s="1"/>
  <c r="AB307" i="3"/>
  <c r="AC307" i="3" s="1"/>
  <c r="AB310" i="3"/>
  <c r="AC310" i="3" s="1"/>
  <c r="AB303" i="3"/>
  <c r="AC303" i="3" s="1"/>
  <c r="AB296" i="3"/>
  <c r="AC296" i="3" s="1"/>
  <c r="AB306" i="3"/>
  <c r="AC306" i="3" s="1"/>
  <c r="AB301" i="3"/>
  <c r="AC301" i="3" s="1"/>
  <c r="AB317" i="3"/>
  <c r="AC317" i="3" s="1"/>
  <c r="AB299" i="3"/>
  <c r="AC299" i="3" s="1"/>
  <c r="AB319" i="3"/>
  <c r="AC319" i="3" s="1"/>
  <c r="AB308" i="3"/>
  <c r="AC308" i="3" s="1"/>
  <c r="AB312" i="3"/>
  <c r="AC312" i="3" s="1"/>
  <c r="AB300" i="3"/>
  <c r="AC300" i="3" s="1"/>
  <c r="AB297" i="3"/>
  <c r="AC297" i="3" s="1"/>
  <c r="AB313" i="3"/>
  <c r="AC313" i="3" s="1"/>
  <c r="AB322" i="3"/>
  <c r="AC322" i="3" s="1"/>
  <c r="AB315" i="3"/>
  <c r="AC315" i="3" s="1"/>
  <c r="AB316" i="3"/>
  <c r="AC316" i="3" s="1"/>
  <c r="AB305" i="3"/>
  <c r="AC305" i="3" s="1"/>
  <c r="AB321" i="3"/>
  <c r="AC321" i="3" s="1"/>
  <c r="AA8" i="3"/>
  <c r="Z11" i="3"/>
  <c r="Z9" i="3"/>
  <c r="AB1684" i="3" l="1"/>
  <c r="AC1684" i="3" s="1"/>
  <c r="AB1609" i="3"/>
  <c r="AC1609" i="3" s="1"/>
  <c r="AB1576" i="3"/>
  <c r="AC1576" i="3" s="1"/>
  <c r="AB1652" i="3"/>
  <c r="AC1652" i="3" s="1"/>
  <c r="AB1484" i="3"/>
  <c r="AC1484" i="3" s="1"/>
  <c r="AB1492" i="3"/>
  <c r="AC1492" i="3" s="1"/>
  <c r="AB1528" i="3"/>
  <c r="AC1528" i="3" s="1"/>
  <c r="AB1592" i="3"/>
  <c r="AC1592" i="3" s="1"/>
  <c r="AB1713" i="3"/>
  <c r="AC1713" i="3" s="1"/>
  <c r="AB1694" i="3"/>
  <c r="AC1694" i="3" s="1"/>
  <c r="AB1615" i="3"/>
  <c r="AC1615" i="3" s="1"/>
  <c r="AB1536" i="3"/>
  <c r="AC1536" i="3" s="1"/>
  <c r="AB1604" i="3"/>
  <c r="AC1604" i="3" s="1"/>
  <c r="AB1729" i="3"/>
  <c r="AC1729" i="3" s="1"/>
  <c r="AB1689" i="3"/>
  <c r="AC1689" i="3" s="1"/>
  <c r="AB1459" i="3"/>
  <c r="AC1459" i="3" s="1"/>
  <c r="AB1544" i="3"/>
  <c r="AC1544" i="3" s="1"/>
  <c r="AB1707" i="3"/>
  <c r="AC1707" i="3" s="1"/>
  <c r="AB1716" i="3"/>
  <c r="AC1716" i="3" s="1"/>
  <c r="AB1479" i="3"/>
  <c r="AC1479" i="3" s="1"/>
  <c r="AB1520" i="3"/>
  <c r="AC1520" i="3" s="1"/>
  <c r="AB1584" i="3"/>
  <c r="AC1584" i="3" s="1"/>
  <c r="AB1660" i="3"/>
  <c r="AC1660" i="3" s="1"/>
  <c r="AB1598" i="3"/>
  <c r="AC1598" i="3" s="1"/>
  <c r="AB1467" i="3"/>
  <c r="AC1467" i="3" s="1"/>
  <c r="AB1628" i="3"/>
  <c r="AC1628" i="3" s="1"/>
  <c r="AB1666" i="3"/>
  <c r="AC1666" i="3" s="1"/>
  <c r="AB1481" i="3"/>
  <c r="AC1481" i="3" s="1"/>
  <c r="AB1560" i="3"/>
  <c r="AC1560" i="3" s="1"/>
  <c r="AB1636" i="3"/>
  <c r="AC1636" i="3" s="1"/>
  <c r="AB1552" i="3"/>
  <c r="AC1552" i="3" s="1"/>
  <c r="AB1670" i="3"/>
  <c r="AC1670" i="3" s="1"/>
  <c r="AB1622" i="3"/>
  <c r="AC1622" i="3" s="1"/>
  <c r="AB1568" i="3"/>
  <c r="AC1568" i="3" s="1"/>
  <c r="AB1644" i="3"/>
  <c r="AC1644" i="3" s="1"/>
  <c r="AB1669" i="3"/>
  <c r="AC1669" i="3" s="1"/>
  <c r="AB1616" i="3"/>
  <c r="AC1616" i="3" s="1"/>
  <c r="AB1738" i="3"/>
  <c r="AC1738" i="3" s="1"/>
  <c r="AB1499" i="3"/>
  <c r="AC1499" i="3" s="1"/>
  <c r="AB1699" i="3"/>
  <c r="AC1699" i="3" s="1"/>
  <c r="AB1685" i="3"/>
  <c r="AC1685" i="3" s="1"/>
  <c r="AB1617" i="3"/>
  <c r="AC1617" i="3" s="1"/>
  <c r="AB1513" i="3"/>
  <c r="AC1513" i="3" s="1"/>
  <c r="AB1494" i="3"/>
  <c r="AC1494" i="3" s="1"/>
  <c r="AB1599" i="3"/>
  <c r="AC1599" i="3" s="1"/>
  <c r="AB1460" i="3"/>
  <c r="AC1460" i="3" s="1"/>
  <c r="AB1468" i="3"/>
  <c r="AC1468" i="3" s="1"/>
  <c r="AB1485" i="3"/>
  <c r="AC1485" i="3" s="1"/>
  <c r="AB1504" i="3"/>
  <c r="AC1504" i="3" s="1"/>
  <c r="AB1623" i="3"/>
  <c r="AC1623" i="3" s="1"/>
  <c r="AB1521" i="3"/>
  <c r="AC1521" i="3" s="1"/>
  <c r="AB1529" i="3"/>
  <c r="AC1529" i="3" s="1"/>
  <c r="AB1537" i="3"/>
  <c r="AC1537" i="3" s="1"/>
  <c r="AB1545" i="3"/>
  <c r="AC1545" i="3" s="1"/>
  <c r="AB1553" i="3"/>
  <c r="AC1553" i="3" s="1"/>
  <c r="AB1561" i="3"/>
  <c r="AC1561" i="3" s="1"/>
  <c r="AB1569" i="3"/>
  <c r="AC1569" i="3" s="1"/>
  <c r="AB1577" i="3"/>
  <c r="AC1577" i="3" s="1"/>
  <c r="AB1585" i="3"/>
  <c r="AC1585" i="3" s="1"/>
  <c r="AB1593" i="3"/>
  <c r="AC1593" i="3" s="1"/>
  <c r="AB1606" i="3"/>
  <c r="AC1606" i="3" s="1"/>
  <c r="AB1621" i="3"/>
  <c r="AC1621" i="3" s="1"/>
  <c r="AB1629" i="3"/>
  <c r="AC1629" i="3" s="1"/>
  <c r="AB1637" i="3"/>
  <c r="AC1637" i="3" s="1"/>
  <c r="AB1645" i="3"/>
  <c r="AC1645" i="3" s="1"/>
  <c r="AB1653" i="3"/>
  <c r="AC1653" i="3" s="1"/>
  <c r="AB1661" i="3"/>
  <c r="AC1661" i="3" s="1"/>
  <c r="AB1715" i="3"/>
  <c r="AC1715" i="3" s="1"/>
  <c r="AB1697" i="3"/>
  <c r="AC1697" i="3" s="1"/>
  <c r="AB1718" i="3"/>
  <c r="AC1718" i="3" s="1"/>
  <c r="AB1690" i="3"/>
  <c r="AC1690" i="3" s="1"/>
  <c r="AB1488" i="3"/>
  <c r="AC1488" i="3" s="1"/>
  <c r="AB1493" i="3"/>
  <c r="AC1493" i="3" s="1"/>
  <c r="AB1734" i="3"/>
  <c r="AC1734" i="3" s="1"/>
  <c r="AB1480" i="3"/>
  <c r="AC1480" i="3" s="1"/>
  <c r="AB1667" i="3"/>
  <c r="AC1667" i="3" s="1"/>
  <c r="AB1735" i="3"/>
  <c r="AC1735" i="3" s="1"/>
  <c r="AB1495" i="3"/>
  <c r="AC1495" i="3" s="1"/>
  <c r="AB1474" i="3"/>
  <c r="AC1474" i="3" s="1"/>
  <c r="AB1498" i="3"/>
  <c r="AC1498" i="3" s="1"/>
  <c r="AB1454" i="3"/>
  <c r="AC1454" i="3" s="1"/>
  <c r="AB1462" i="3"/>
  <c r="AC1462" i="3" s="1"/>
  <c r="AB1470" i="3"/>
  <c r="AC1470" i="3" s="1"/>
  <c r="AB1503" i="3"/>
  <c r="AC1503" i="3" s="1"/>
  <c r="AB1611" i="3"/>
  <c r="AC1611" i="3" s="1"/>
  <c r="AB1515" i="3"/>
  <c r="AC1515" i="3" s="1"/>
  <c r="AB1523" i="3"/>
  <c r="AC1523" i="3" s="1"/>
  <c r="AB1531" i="3"/>
  <c r="AC1531" i="3" s="1"/>
  <c r="AB1539" i="3"/>
  <c r="AC1539" i="3" s="1"/>
  <c r="AB1547" i="3"/>
  <c r="AC1547" i="3" s="1"/>
  <c r="AB1555" i="3"/>
  <c r="AC1555" i="3" s="1"/>
  <c r="AB1563" i="3"/>
  <c r="AC1563" i="3" s="1"/>
  <c r="AB1571" i="3"/>
  <c r="AC1571" i="3" s="1"/>
  <c r="AB1579" i="3"/>
  <c r="AC1579" i="3" s="1"/>
  <c r="AB1587" i="3"/>
  <c r="AC1587" i="3" s="1"/>
  <c r="AB1595" i="3"/>
  <c r="AC1595" i="3" s="1"/>
  <c r="AB1610" i="3"/>
  <c r="AC1610" i="3" s="1"/>
  <c r="AB1709" i="3"/>
  <c r="AC1709" i="3" s="1"/>
  <c r="AB1631" i="3"/>
  <c r="AC1631" i="3" s="1"/>
  <c r="AB1639" i="3"/>
  <c r="AC1639" i="3" s="1"/>
  <c r="AB1647" i="3"/>
  <c r="AC1647" i="3" s="1"/>
  <c r="AB1655" i="3"/>
  <c r="AC1655" i="3" s="1"/>
  <c r="AB1663" i="3"/>
  <c r="AC1663" i="3" s="1"/>
  <c r="AB1719" i="3"/>
  <c r="AC1719" i="3" s="1"/>
  <c r="AB1706" i="3"/>
  <c r="AC1706" i="3" s="1"/>
  <c r="AB1722" i="3"/>
  <c r="AC1722" i="3" s="1"/>
  <c r="AB1676" i="3"/>
  <c r="AC1676" i="3" s="1"/>
  <c r="AB1703" i="3"/>
  <c r="AC1703" i="3" s="1"/>
  <c r="AB1737" i="3"/>
  <c r="AC1737" i="3" s="1"/>
  <c r="AB1678" i="3"/>
  <c r="AC1678" i="3" s="1"/>
  <c r="AB1731" i="3"/>
  <c r="AC1731" i="3" s="1"/>
  <c r="AB1691" i="3"/>
  <c r="AC1691" i="3" s="1"/>
  <c r="AB1686" i="3"/>
  <c r="AC1686" i="3" s="1"/>
  <c r="AB1483" i="3"/>
  <c r="AC1483" i="3" s="1"/>
  <c r="AB1478" i="3"/>
  <c r="AC1478" i="3" s="1"/>
  <c r="AB1500" i="3"/>
  <c r="AC1500" i="3" s="1"/>
  <c r="AB1455" i="3"/>
  <c r="AC1455" i="3" s="1"/>
  <c r="AB1463" i="3"/>
  <c r="AC1463" i="3" s="1"/>
  <c r="AB1471" i="3"/>
  <c r="AC1471" i="3" s="1"/>
  <c r="AB1508" i="3"/>
  <c r="AC1508" i="3" s="1"/>
  <c r="AB1511" i="3"/>
  <c r="AC1511" i="3" s="1"/>
  <c r="AB1516" i="3"/>
  <c r="AC1516" i="3" s="1"/>
  <c r="AB1524" i="3"/>
  <c r="AC1524" i="3" s="1"/>
  <c r="AB1532" i="3"/>
  <c r="AC1532" i="3" s="1"/>
  <c r="AB1540" i="3"/>
  <c r="AC1540" i="3" s="1"/>
  <c r="AB1548" i="3"/>
  <c r="AC1548" i="3" s="1"/>
  <c r="AB1556" i="3"/>
  <c r="AC1556" i="3" s="1"/>
  <c r="AB1564" i="3"/>
  <c r="AC1564" i="3" s="1"/>
  <c r="AB1572" i="3"/>
  <c r="AC1572" i="3" s="1"/>
  <c r="AB1580" i="3"/>
  <c r="AC1580" i="3" s="1"/>
  <c r="AB1588" i="3"/>
  <c r="AC1588" i="3" s="1"/>
  <c r="AB1596" i="3"/>
  <c r="AC1596" i="3" s="1"/>
  <c r="AB1612" i="3"/>
  <c r="AC1612" i="3" s="1"/>
  <c r="AB1624" i="3"/>
  <c r="AC1624" i="3" s="1"/>
  <c r="AB1632" i="3"/>
  <c r="AC1632" i="3" s="1"/>
  <c r="AB1640" i="3"/>
  <c r="AC1640" i="3" s="1"/>
  <c r="AB1648" i="3"/>
  <c r="AC1648" i="3" s="1"/>
  <c r="AB1656" i="3"/>
  <c r="AC1656" i="3" s="1"/>
  <c r="AB1698" i="3"/>
  <c r="AC1698" i="3" s="1"/>
  <c r="AB1721" i="3"/>
  <c r="AC1721" i="3" s="1"/>
  <c r="AB1708" i="3"/>
  <c r="AC1708" i="3" s="1"/>
  <c r="AB1724" i="3"/>
  <c r="AC1724" i="3" s="1"/>
  <c r="AB1680" i="3"/>
  <c r="AC1680" i="3" s="1"/>
  <c r="AB1693" i="3"/>
  <c r="AC1693" i="3" s="1"/>
  <c r="AB1664" i="3"/>
  <c r="AC1664" i="3" s="1"/>
  <c r="AB1692" i="3"/>
  <c r="AC1692" i="3" s="1"/>
  <c r="AB1682" i="3"/>
  <c r="AC1682" i="3" s="1"/>
  <c r="AB1476" i="3"/>
  <c r="AC1476" i="3" s="1"/>
  <c r="AB1672" i="3"/>
  <c r="AC1672" i="3" s="1"/>
  <c r="AB1507" i="3"/>
  <c r="AC1507" i="3" s="1"/>
  <c r="AB1482" i="3"/>
  <c r="AC1482" i="3" s="1"/>
  <c r="AB1502" i="3"/>
  <c r="AC1502" i="3" s="1"/>
  <c r="AB1456" i="3"/>
  <c r="AC1456" i="3" s="1"/>
  <c r="AB1464" i="3"/>
  <c r="AC1464" i="3" s="1"/>
  <c r="AB1472" i="3"/>
  <c r="AC1472" i="3" s="1"/>
  <c r="AB1605" i="3"/>
  <c r="AC1605" i="3" s="1"/>
  <c r="AB1603" i="3"/>
  <c r="AC1603" i="3" s="1"/>
  <c r="AB1517" i="3"/>
  <c r="AC1517" i="3" s="1"/>
  <c r="AB1525" i="3"/>
  <c r="AC1525" i="3" s="1"/>
  <c r="AB1533" i="3"/>
  <c r="AC1533" i="3" s="1"/>
  <c r="AB1541" i="3"/>
  <c r="AC1541" i="3" s="1"/>
  <c r="AB1549" i="3"/>
  <c r="AC1549" i="3" s="1"/>
  <c r="AB1557" i="3"/>
  <c r="AC1557" i="3" s="1"/>
  <c r="AB1565" i="3"/>
  <c r="AC1565" i="3" s="1"/>
  <c r="AB1573" i="3"/>
  <c r="AC1573" i="3" s="1"/>
  <c r="AB1581" i="3"/>
  <c r="AC1581" i="3" s="1"/>
  <c r="AB1589" i="3"/>
  <c r="AC1589" i="3" s="1"/>
  <c r="AB1597" i="3"/>
  <c r="AC1597" i="3" s="1"/>
  <c r="AB1614" i="3"/>
  <c r="AC1614" i="3" s="1"/>
  <c r="AB1625" i="3"/>
  <c r="AC1625" i="3" s="1"/>
  <c r="AB1633" i="3"/>
  <c r="AC1633" i="3" s="1"/>
  <c r="AB1641" i="3"/>
  <c r="AC1641" i="3" s="1"/>
  <c r="AB1649" i="3"/>
  <c r="AC1649" i="3" s="1"/>
  <c r="AB1657" i="3"/>
  <c r="AC1657" i="3" s="1"/>
  <c r="AB1705" i="3"/>
  <c r="AC1705" i="3" s="1"/>
  <c r="AB1723" i="3"/>
  <c r="AC1723" i="3" s="1"/>
  <c r="AB1710" i="3"/>
  <c r="AC1710" i="3" s="1"/>
  <c r="AB1726" i="3"/>
  <c r="AC1726" i="3" s="1"/>
  <c r="AB1695" i="3"/>
  <c r="AC1695" i="3" s="1"/>
  <c r="AB1677" i="3"/>
  <c r="AC1677" i="3" s="1"/>
  <c r="AB1687" i="3"/>
  <c r="AC1687" i="3" s="1"/>
  <c r="AB1674" i="3"/>
  <c r="AC1674" i="3" s="1"/>
  <c r="AB1665" i="3"/>
  <c r="AC1665" i="3" s="1"/>
  <c r="AB1506" i="3"/>
  <c r="AC1506" i="3" s="1"/>
  <c r="AB1733" i="3"/>
  <c r="AC1733" i="3" s="1"/>
  <c r="AB1475" i="3"/>
  <c r="AC1475" i="3" s="1"/>
  <c r="AB1486" i="3"/>
  <c r="AC1486" i="3" s="1"/>
  <c r="AB1514" i="3"/>
  <c r="AC1514" i="3" s="1"/>
  <c r="AB1457" i="3"/>
  <c r="AC1457" i="3" s="1"/>
  <c r="AB1465" i="3"/>
  <c r="AC1465" i="3" s="1"/>
  <c r="AB1473" i="3"/>
  <c r="AC1473" i="3" s="1"/>
  <c r="AB1613" i="3"/>
  <c r="AC1613" i="3" s="1"/>
  <c r="AB1505" i="3"/>
  <c r="AC1505" i="3" s="1"/>
  <c r="AB1518" i="3"/>
  <c r="AC1518" i="3" s="1"/>
  <c r="AB1526" i="3"/>
  <c r="AC1526" i="3" s="1"/>
  <c r="AB1534" i="3"/>
  <c r="AC1534" i="3" s="1"/>
  <c r="AB1542" i="3"/>
  <c r="AC1542" i="3" s="1"/>
  <c r="AB1550" i="3"/>
  <c r="AC1550" i="3" s="1"/>
  <c r="AB1558" i="3"/>
  <c r="AC1558" i="3" s="1"/>
  <c r="AB1566" i="3"/>
  <c r="AC1566" i="3" s="1"/>
  <c r="AB1574" i="3"/>
  <c r="AC1574" i="3" s="1"/>
  <c r="AB1582" i="3"/>
  <c r="AC1582" i="3" s="1"/>
  <c r="AB1590" i="3"/>
  <c r="AC1590" i="3" s="1"/>
  <c r="AB1600" i="3"/>
  <c r="AC1600" i="3" s="1"/>
  <c r="AB1619" i="3"/>
  <c r="AC1619" i="3" s="1"/>
  <c r="AB1626" i="3"/>
  <c r="AC1626" i="3" s="1"/>
  <c r="AB1634" i="3"/>
  <c r="AC1634" i="3" s="1"/>
  <c r="AB1642" i="3"/>
  <c r="AC1642" i="3" s="1"/>
  <c r="AB1650" i="3"/>
  <c r="AC1650" i="3" s="1"/>
  <c r="AB1658" i="3"/>
  <c r="AC1658" i="3" s="1"/>
  <c r="AB1700" i="3"/>
  <c r="AC1700" i="3" s="1"/>
  <c r="AB1725" i="3"/>
  <c r="AC1725" i="3" s="1"/>
  <c r="AB1712" i="3"/>
  <c r="AC1712" i="3" s="1"/>
  <c r="AB1728" i="3"/>
  <c r="AC1728" i="3" s="1"/>
  <c r="AB1736" i="3"/>
  <c r="AC1736" i="3" s="1"/>
  <c r="AB1671" i="3"/>
  <c r="AC1671" i="3" s="1"/>
  <c r="AB1501" i="3"/>
  <c r="AC1501" i="3" s="1"/>
  <c r="AB1688" i="3"/>
  <c r="AC1688" i="3" s="1"/>
  <c r="AB1491" i="3"/>
  <c r="AC1491" i="3" s="1"/>
  <c r="AB1679" i="3"/>
  <c r="AC1679" i="3" s="1"/>
  <c r="AB1497" i="3"/>
  <c r="AC1497" i="3" s="1"/>
  <c r="AB1696" i="3"/>
  <c r="AC1696" i="3" s="1"/>
  <c r="AB1601" i="3"/>
  <c r="AC1601" i="3" s="1"/>
  <c r="AB1496" i="3"/>
  <c r="AC1496" i="3" s="1"/>
  <c r="AB1453" i="3"/>
  <c r="AB1461" i="3"/>
  <c r="AC1461" i="3" s="1"/>
  <c r="AB1469" i="3"/>
  <c r="AC1469" i="3" s="1"/>
  <c r="AB1489" i="3"/>
  <c r="AC1489" i="3" s="1"/>
  <c r="AB1510" i="3"/>
  <c r="AC1510" i="3" s="1"/>
  <c r="AB1618" i="3"/>
  <c r="AC1618" i="3" s="1"/>
  <c r="AB1522" i="3"/>
  <c r="AC1522" i="3" s="1"/>
  <c r="AB1530" i="3"/>
  <c r="AC1530" i="3" s="1"/>
  <c r="AB1538" i="3"/>
  <c r="AC1538" i="3" s="1"/>
  <c r="AB1546" i="3"/>
  <c r="AC1546" i="3" s="1"/>
  <c r="AB1554" i="3"/>
  <c r="AC1554" i="3" s="1"/>
  <c r="AB1562" i="3"/>
  <c r="AC1562" i="3" s="1"/>
  <c r="AB1570" i="3"/>
  <c r="AC1570" i="3" s="1"/>
  <c r="AB1578" i="3"/>
  <c r="AC1578" i="3" s="1"/>
  <c r="AB1586" i="3"/>
  <c r="AC1586" i="3" s="1"/>
  <c r="AB1594" i="3"/>
  <c r="AC1594" i="3" s="1"/>
  <c r="AB1608" i="3"/>
  <c r="AC1608" i="3" s="1"/>
  <c r="AB1702" i="3"/>
  <c r="AC1702" i="3" s="1"/>
  <c r="AB1630" i="3"/>
  <c r="AC1630" i="3" s="1"/>
  <c r="AB1638" i="3"/>
  <c r="AC1638" i="3" s="1"/>
  <c r="AB1646" i="3"/>
  <c r="AC1646" i="3" s="1"/>
  <c r="AB1654" i="3"/>
  <c r="AC1654" i="3" s="1"/>
  <c r="AB1662" i="3"/>
  <c r="AC1662" i="3" s="1"/>
  <c r="AB1717" i="3"/>
  <c r="AC1717" i="3" s="1"/>
  <c r="AB1701" i="3"/>
  <c r="AC1701" i="3" s="1"/>
  <c r="AB1720" i="3"/>
  <c r="AC1720" i="3" s="1"/>
  <c r="AB1683" i="3"/>
  <c r="AC1683" i="3" s="1"/>
  <c r="AB1732" i="3"/>
  <c r="AC1732" i="3" s="1"/>
  <c r="AB1675" i="3"/>
  <c r="AC1675" i="3" s="1"/>
  <c r="AB1673" i="3"/>
  <c r="AC1673" i="3" s="1"/>
  <c r="AB1681" i="3"/>
  <c r="AC1681" i="3" s="1"/>
  <c r="AB1668" i="3"/>
  <c r="AC1668" i="3" s="1"/>
  <c r="AB1704" i="3"/>
  <c r="AC1704" i="3" s="1"/>
  <c r="AB1487" i="3"/>
  <c r="AC1487" i="3" s="1"/>
  <c r="AB1490" i="3"/>
  <c r="AC1490" i="3" s="1"/>
  <c r="AB1607" i="3"/>
  <c r="AC1607" i="3" s="1"/>
  <c r="AB1458" i="3"/>
  <c r="AC1458" i="3" s="1"/>
  <c r="AB1466" i="3"/>
  <c r="AC1466" i="3" s="1"/>
  <c r="AB1477" i="3"/>
  <c r="AC1477" i="3" s="1"/>
  <c r="AB1509" i="3"/>
  <c r="AC1509" i="3" s="1"/>
  <c r="AB1512" i="3"/>
  <c r="AC1512" i="3" s="1"/>
  <c r="AB1519" i="3"/>
  <c r="AC1519" i="3" s="1"/>
  <c r="AB1527" i="3"/>
  <c r="AC1527" i="3" s="1"/>
  <c r="AB1535" i="3"/>
  <c r="AC1535" i="3" s="1"/>
  <c r="AB1543" i="3"/>
  <c r="AC1543" i="3" s="1"/>
  <c r="AB1551" i="3"/>
  <c r="AC1551" i="3" s="1"/>
  <c r="AB1559" i="3"/>
  <c r="AC1559" i="3" s="1"/>
  <c r="AB1567" i="3"/>
  <c r="AC1567" i="3" s="1"/>
  <c r="AB1575" i="3"/>
  <c r="AC1575" i="3" s="1"/>
  <c r="AB1583" i="3"/>
  <c r="AC1583" i="3" s="1"/>
  <c r="AB1591" i="3"/>
  <c r="AC1591" i="3" s="1"/>
  <c r="AB1602" i="3"/>
  <c r="AC1602" i="3" s="1"/>
  <c r="AB1620" i="3"/>
  <c r="AC1620" i="3" s="1"/>
  <c r="AB1627" i="3"/>
  <c r="AC1627" i="3" s="1"/>
  <c r="AB1635" i="3"/>
  <c r="AC1635" i="3" s="1"/>
  <c r="AB1643" i="3"/>
  <c r="AC1643" i="3" s="1"/>
  <c r="AB1651" i="3"/>
  <c r="AC1651" i="3" s="1"/>
  <c r="AB1659" i="3"/>
  <c r="AC1659" i="3" s="1"/>
  <c r="AB1711" i="3"/>
  <c r="AC1711" i="3" s="1"/>
  <c r="AB1727" i="3"/>
  <c r="AC1727" i="3" s="1"/>
  <c r="AB1714" i="3"/>
  <c r="AC1714" i="3" s="1"/>
  <c r="AB2086" i="3"/>
  <c r="AC2086" i="3" s="1"/>
  <c r="AB2085" i="3"/>
  <c r="AC2085" i="3" s="1"/>
  <c r="AB2059" i="3"/>
  <c r="AC2059" i="3" s="1"/>
  <c r="AB2058" i="3"/>
  <c r="AC2058" i="3" s="1"/>
  <c r="AB2057" i="3"/>
  <c r="AC2057" i="3" s="1"/>
  <c r="AB2056" i="3"/>
  <c r="AC2056" i="3" s="1"/>
  <c r="AB2055" i="3"/>
  <c r="AC2055" i="3" s="1"/>
  <c r="AB2054" i="3"/>
  <c r="AC2054" i="3" s="1"/>
  <c r="AB2053" i="3"/>
  <c r="AC2053" i="3" s="1"/>
  <c r="AB2052" i="3"/>
  <c r="AC2052" i="3" s="1"/>
  <c r="AB2051" i="3"/>
  <c r="AC2051" i="3" s="1"/>
  <c r="AB2050" i="3"/>
  <c r="AC2050" i="3" s="1"/>
  <c r="AB2049" i="3"/>
  <c r="AC2049" i="3" s="1"/>
  <c r="AB2048" i="3"/>
  <c r="AC2048" i="3" s="1"/>
  <c r="AB2047" i="3"/>
  <c r="AC2047" i="3" s="1"/>
  <c r="AB2046" i="3"/>
  <c r="AC2046" i="3" s="1"/>
  <c r="AB2080" i="3"/>
  <c r="AC2080" i="3" s="1"/>
  <c r="AB2081" i="3"/>
  <c r="AC2081" i="3" s="1"/>
  <c r="AB2079" i="3"/>
  <c r="AC2079" i="3" s="1"/>
  <c r="AB2064" i="3"/>
  <c r="AC2064" i="3" s="1"/>
  <c r="AB2060" i="3"/>
  <c r="AC2060" i="3" s="1"/>
  <c r="AB2082" i="3"/>
  <c r="AC2082" i="3" s="1"/>
  <c r="AB2078" i="3"/>
  <c r="AC2078" i="3" s="1"/>
  <c r="AB2073" i="3"/>
  <c r="AC2073" i="3" s="1"/>
  <c r="AB2065" i="3"/>
  <c r="AC2065" i="3" s="1"/>
  <c r="AB2042" i="3"/>
  <c r="AC2042" i="3" s="1"/>
  <c r="AB2040" i="3"/>
  <c r="AC2040" i="3" s="1"/>
  <c r="AB2084" i="3"/>
  <c r="AC2084" i="3" s="1"/>
  <c r="AB2061" i="3"/>
  <c r="AC2061" i="3" s="1"/>
  <c r="AB2045" i="3"/>
  <c r="AC2045" i="3" s="1"/>
  <c r="AB2041" i="3"/>
  <c r="AC2041" i="3" s="1"/>
  <c r="AB2044" i="3"/>
  <c r="AC2044" i="3" s="1"/>
  <c r="AB2039" i="3"/>
  <c r="AC2039" i="3" s="1"/>
  <c r="AB2022" i="3"/>
  <c r="AC2022" i="3" s="1"/>
  <c r="AB2020" i="3"/>
  <c r="AC2020" i="3" s="1"/>
  <c r="AB2018" i="3"/>
  <c r="AB2043" i="3"/>
  <c r="AC2043" i="3" s="1"/>
  <c r="AB2036" i="3"/>
  <c r="AC2036" i="3" s="1"/>
  <c r="AB2023" i="3"/>
  <c r="AC2023" i="3" s="1"/>
  <c r="AB2021" i="3"/>
  <c r="AC2021" i="3" s="1"/>
  <c r="AB2019" i="3"/>
  <c r="AC2019" i="3" s="1"/>
  <c r="AB2083" i="3"/>
  <c r="AC2083" i="3" s="1"/>
  <c r="AB2038" i="3"/>
  <c r="AC2038" i="3" s="1"/>
  <c r="AB2034" i="3"/>
  <c r="AC2034" i="3" s="1"/>
  <c r="AB2103" i="3"/>
  <c r="AC2103" i="3" s="1"/>
  <c r="AB2105" i="3"/>
  <c r="AC2105" i="3" s="1"/>
  <c r="AB2109" i="3"/>
  <c r="AC2109" i="3" s="1"/>
  <c r="AB2093" i="3"/>
  <c r="AC2093" i="3" s="1"/>
  <c r="AB2097" i="3"/>
  <c r="AC2097" i="3" s="1"/>
  <c r="AB2026" i="3"/>
  <c r="AC2026" i="3" s="1"/>
  <c r="AB2033" i="3"/>
  <c r="AC2033" i="3" s="1"/>
  <c r="AB2101" i="3"/>
  <c r="AC2101" i="3" s="1"/>
  <c r="AB2111" i="3"/>
  <c r="AC2111" i="3" s="1"/>
  <c r="AB2088" i="3"/>
  <c r="AC2088" i="3" s="1"/>
  <c r="AB2027" i="3"/>
  <c r="AC2027" i="3" s="1"/>
  <c r="AB2025" i="3"/>
  <c r="AC2025" i="3" s="1"/>
  <c r="AB2069" i="3"/>
  <c r="AC2069" i="3" s="1"/>
  <c r="AB2087" i="3"/>
  <c r="AC2087" i="3" s="1"/>
  <c r="AB2075" i="3"/>
  <c r="AC2075" i="3" s="1"/>
  <c r="AB2102" i="3"/>
  <c r="AC2102" i="3" s="1"/>
  <c r="AB2108" i="3"/>
  <c r="AC2108" i="3" s="1"/>
  <c r="AB2030" i="3"/>
  <c r="AC2030" i="3" s="1"/>
  <c r="AB2104" i="3"/>
  <c r="AC2104" i="3" s="1"/>
  <c r="AB2106" i="3"/>
  <c r="AC2106" i="3" s="1"/>
  <c r="AB2112" i="3"/>
  <c r="AC2112" i="3" s="1"/>
  <c r="AB2099" i="3"/>
  <c r="AC2099" i="3" s="1"/>
  <c r="AB2100" i="3"/>
  <c r="AC2100" i="3" s="1"/>
  <c r="AB2110" i="3"/>
  <c r="AC2110" i="3" s="1"/>
  <c r="AB2098" i="3"/>
  <c r="AC2098" i="3" s="1"/>
  <c r="AB2031" i="3"/>
  <c r="AC2031" i="3" s="1"/>
  <c r="AB2024" i="3"/>
  <c r="AC2024" i="3" s="1"/>
  <c r="AB2032" i="3"/>
  <c r="AC2032" i="3" s="1"/>
  <c r="AB2029" i="3"/>
  <c r="AC2029" i="3" s="1"/>
  <c r="AB2066" i="3"/>
  <c r="AC2066" i="3" s="1"/>
  <c r="AB2067" i="3"/>
  <c r="AC2067" i="3" s="1"/>
  <c r="AB2076" i="3"/>
  <c r="AC2076" i="3" s="1"/>
  <c r="AB2090" i="3"/>
  <c r="AC2090" i="3" s="1"/>
  <c r="AB2091" i="3"/>
  <c r="AC2091" i="3" s="1"/>
  <c r="AB2094" i="3"/>
  <c r="AC2094" i="3" s="1"/>
  <c r="AB2095" i="3"/>
  <c r="AC2095" i="3" s="1"/>
  <c r="AB2077" i="3"/>
  <c r="AC2077" i="3" s="1"/>
  <c r="AB2089" i="3"/>
  <c r="AC2089" i="3" s="1"/>
  <c r="AB2062" i="3"/>
  <c r="AC2062" i="3" s="1"/>
  <c r="AB2071" i="3"/>
  <c r="AC2071" i="3" s="1"/>
  <c r="AB2074" i="3"/>
  <c r="AC2074" i="3" s="1"/>
  <c r="AB2068" i="3"/>
  <c r="AC2068" i="3" s="1"/>
  <c r="AB2092" i="3"/>
  <c r="AC2092" i="3" s="1"/>
  <c r="AB2070" i="3"/>
  <c r="AC2070" i="3" s="1"/>
  <c r="AB2107" i="3"/>
  <c r="AC2107" i="3" s="1"/>
  <c r="AB2113" i="3"/>
  <c r="AC2113" i="3" s="1"/>
  <c r="AB2096" i="3"/>
  <c r="AC2096" i="3" s="1"/>
  <c r="AB2028" i="3"/>
  <c r="AC2028" i="3" s="1"/>
  <c r="AB2037" i="3"/>
  <c r="AC2037" i="3" s="1"/>
  <c r="AB2072" i="3"/>
  <c r="AC2072" i="3" s="1"/>
  <c r="AB2035" i="3"/>
  <c r="AC2035" i="3" s="1"/>
  <c r="AB2063" i="3"/>
  <c r="AC2063" i="3" s="1"/>
  <c r="AB895" i="3"/>
  <c r="AC895" i="3" s="1"/>
  <c r="AB894" i="3"/>
  <c r="AC894" i="3" s="1"/>
  <c r="AB893" i="3"/>
  <c r="AC893" i="3" s="1"/>
  <c r="AB892" i="3"/>
  <c r="AC892" i="3" s="1"/>
  <c r="AB891" i="3"/>
  <c r="AC891" i="3" s="1"/>
  <c r="AB890" i="3"/>
  <c r="AC890" i="3" s="1"/>
  <c r="AB889" i="3"/>
  <c r="AC889" i="3" s="1"/>
  <c r="AB888" i="3"/>
  <c r="AC888" i="3" s="1"/>
  <c r="AB887" i="3"/>
  <c r="AC887" i="3" s="1"/>
  <c r="AB886" i="3"/>
  <c r="AC886" i="3" s="1"/>
  <c r="AB885" i="3"/>
  <c r="AC885" i="3" s="1"/>
  <c r="AB884" i="3"/>
  <c r="AC884" i="3" s="1"/>
  <c r="AB883" i="3"/>
  <c r="AC883" i="3" s="1"/>
  <c r="AB882" i="3"/>
  <c r="AC882" i="3" s="1"/>
  <c r="AB881" i="3"/>
  <c r="AC881" i="3" s="1"/>
  <c r="AB880" i="3"/>
  <c r="AC880" i="3" s="1"/>
  <c r="AB879" i="3"/>
  <c r="AC879" i="3" s="1"/>
  <c r="AB878" i="3"/>
  <c r="AC878" i="3" s="1"/>
  <c r="AB877" i="3"/>
  <c r="AC877" i="3" s="1"/>
  <c r="AB876" i="3"/>
  <c r="AC876" i="3" s="1"/>
  <c r="AB875" i="3"/>
  <c r="AC875" i="3" s="1"/>
  <c r="AB874" i="3"/>
  <c r="AC874" i="3" s="1"/>
  <c r="AB873" i="3"/>
  <c r="AC873" i="3" s="1"/>
  <c r="AB872" i="3"/>
  <c r="AC872" i="3" s="1"/>
  <c r="AB871" i="3"/>
  <c r="AC871" i="3" s="1"/>
  <c r="AB870" i="3"/>
  <c r="AC870" i="3" s="1"/>
  <c r="AB869" i="3"/>
  <c r="AC869" i="3" s="1"/>
  <c r="AB868" i="3"/>
  <c r="AC868" i="3" s="1"/>
  <c r="AB867" i="3"/>
  <c r="AC867" i="3" s="1"/>
  <c r="AB866" i="3"/>
  <c r="AC866" i="3" s="1"/>
  <c r="AB865" i="3"/>
  <c r="AC865" i="3" s="1"/>
  <c r="AB864" i="3"/>
  <c r="AC864" i="3" s="1"/>
  <c r="AB863" i="3"/>
  <c r="AC863" i="3" s="1"/>
  <c r="AB862" i="3"/>
  <c r="AC862" i="3" s="1"/>
  <c r="AB861" i="3"/>
  <c r="AC861" i="3" s="1"/>
  <c r="AB860" i="3"/>
  <c r="AC860" i="3" s="1"/>
  <c r="AB859" i="3"/>
  <c r="AC859" i="3" s="1"/>
  <c r="AB858" i="3"/>
  <c r="AC858" i="3" s="1"/>
  <c r="AB857" i="3"/>
  <c r="AC857" i="3" s="1"/>
  <c r="AB856" i="3"/>
  <c r="AC856" i="3" s="1"/>
  <c r="AB855" i="3"/>
  <c r="AC855" i="3" s="1"/>
  <c r="AB854" i="3"/>
  <c r="AC854" i="3" s="1"/>
  <c r="AB853" i="3"/>
  <c r="AC853" i="3" s="1"/>
  <c r="AB852" i="3"/>
  <c r="AC852" i="3" s="1"/>
  <c r="AB851" i="3"/>
  <c r="AC851" i="3" s="1"/>
  <c r="AB850" i="3"/>
  <c r="AC850" i="3" s="1"/>
  <c r="AB849" i="3"/>
  <c r="AC849" i="3" s="1"/>
  <c r="AB848" i="3"/>
  <c r="AC848" i="3" s="1"/>
  <c r="AB847" i="3"/>
  <c r="AC847" i="3" s="1"/>
  <c r="AB846" i="3"/>
  <c r="AC846" i="3" s="1"/>
  <c r="AB845" i="3"/>
  <c r="AC845" i="3" s="1"/>
  <c r="AB844" i="3"/>
  <c r="AC844" i="3" s="1"/>
  <c r="AB843" i="3"/>
  <c r="AC843" i="3" s="1"/>
  <c r="AB842" i="3"/>
  <c r="AC842" i="3" s="1"/>
  <c r="AB841" i="3"/>
  <c r="AC841" i="3" s="1"/>
  <c r="AB840" i="3"/>
  <c r="AC840" i="3" s="1"/>
  <c r="AB839" i="3"/>
  <c r="AC839" i="3" s="1"/>
  <c r="AB838" i="3"/>
  <c r="AC838" i="3" s="1"/>
  <c r="AB837" i="3"/>
  <c r="AC837" i="3" s="1"/>
  <c r="AB836" i="3"/>
  <c r="AC836" i="3" s="1"/>
  <c r="AB835" i="3"/>
  <c r="AC835" i="3" s="1"/>
  <c r="AB834" i="3"/>
  <c r="AC834" i="3" s="1"/>
  <c r="AB833" i="3"/>
  <c r="AC833" i="3" s="1"/>
  <c r="AB832" i="3"/>
  <c r="AC832" i="3" s="1"/>
  <c r="AB831" i="3"/>
  <c r="AC831" i="3" s="1"/>
  <c r="AB830" i="3"/>
  <c r="AC830" i="3" s="1"/>
  <c r="AB829" i="3"/>
  <c r="AC829" i="3" s="1"/>
  <c r="AB828" i="3"/>
  <c r="AC828" i="3" s="1"/>
  <c r="AB827" i="3"/>
  <c r="AC827" i="3" s="1"/>
  <c r="AB826" i="3"/>
  <c r="AC826" i="3" s="1"/>
  <c r="AB825" i="3"/>
  <c r="AC825" i="3" s="1"/>
  <c r="AB789" i="3"/>
  <c r="AC789" i="3" s="1"/>
  <c r="AB787" i="3"/>
  <c r="AC787" i="3" s="1"/>
  <c r="AB785" i="3"/>
  <c r="AC785" i="3" s="1"/>
  <c r="AB783" i="3"/>
  <c r="AC783" i="3" s="1"/>
  <c r="AB816" i="3"/>
  <c r="AC816" i="3" s="1"/>
  <c r="AB812" i="3"/>
  <c r="AC812" i="3" s="1"/>
  <c r="AB808" i="3"/>
  <c r="AC808" i="3" s="1"/>
  <c r="AB804" i="3"/>
  <c r="AC804" i="3" s="1"/>
  <c r="AB800" i="3"/>
  <c r="AC800" i="3" s="1"/>
  <c r="AB796" i="3"/>
  <c r="AC796" i="3" s="1"/>
  <c r="AB792" i="3"/>
  <c r="AC792" i="3" s="1"/>
  <c r="AB788" i="3"/>
  <c r="AC788" i="3" s="1"/>
  <c r="AB786" i="3"/>
  <c r="AC786" i="3" s="1"/>
  <c r="AB784" i="3"/>
  <c r="AC784" i="3" s="1"/>
  <c r="AB782" i="3"/>
  <c r="AC782" i="3" s="1"/>
  <c r="AB779" i="3"/>
  <c r="AC779" i="3" s="1"/>
  <c r="AB778" i="3"/>
  <c r="AC778" i="3" s="1"/>
  <c r="AB777" i="3"/>
  <c r="AC777" i="3" s="1"/>
  <c r="AB776" i="3"/>
  <c r="AC776" i="3" s="1"/>
  <c r="AB775" i="3"/>
  <c r="AC775" i="3" s="1"/>
  <c r="AB774" i="3"/>
  <c r="AC774" i="3" s="1"/>
  <c r="AB773" i="3"/>
  <c r="AC773" i="3" s="1"/>
  <c r="AB772" i="3"/>
  <c r="AC772" i="3" s="1"/>
  <c r="AB771" i="3"/>
  <c r="AC771" i="3" s="1"/>
  <c r="AB770" i="3"/>
  <c r="AC770" i="3" s="1"/>
  <c r="AB769" i="3"/>
  <c r="AC769" i="3" s="1"/>
  <c r="AB768" i="3"/>
  <c r="AC768" i="3" s="1"/>
  <c r="AB767" i="3"/>
  <c r="AC767" i="3" s="1"/>
  <c r="AB766" i="3"/>
  <c r="AC766" i="3" s="1"/>
  <c r="AB765" i="3"/>
  <c r="AC765" i="3" s="1"/>
  <c r="AB764" i="3"/>
  <c r="AC764" i="3" s="1"/>
  <c r="AB763" i="3"/>
  <c r="AC763" i="3" s="1"/>
  <c r="AB762" i="3"/>
  <c r="AC762" i="3" s="1"/>
  <c r="AB761" i="3"/>
  <c r="AC761" i="3" s="1"/>
  <c r="AB760" i="3"/>
  <c r="AC760" i="3" s="1"/>
  <c r="AB759" i="3"/>
  <c r="AC759" i="3" s="1"/>
  <c r="AB758" i="3"/>
  <c r="AC758" i="3" s="1"/>
  <c r="AB757" i="3"/>
  <c r="AC757" i="3" s="1"/>
  <c r="AB756" i="3"/>
  <c r="AC756" i="3" s="1"/>
  <c r="AB755" i="3"/>
  <c r="AC755" i="3" s="1"/>
  <c r="AB754" i="3"/>
  <c r="AC754" i="3" s="1"/>
  <c r="AB753" i="3"/>
  <c r="AC753" i="3" s="1"/>
  <c r="AB752" i="3"/>
  <c r="AC752" i="3" s="1"/>
  <c r="AB751" i="3"/>
  <c r="AC751" i="3" s="1"/>
  <c r="AB750" i="3"/>
  <c r="AC750" i="3" s="1"/>
  <c r="AB749" i="3"/>
  <c r="AC749" i="3" s="1"/>
  <c r="AB748" i="3"/>
  <c r="AC748" i="3" s="1"/>
  <c r="AB747" i="3"/>
  <c r="AC747" i="3" s="1"/>
  <c r="AB746" i="3"/>
  <c r="AC746" i="3" s="1"/>
  <c r="AB745" i="3"/>
  <c r="AC745" i="3" s="1"/>
  <c r="AB744" i="3"/>
  <c r="AC744" i="3" s="1"/>
  <c r="AB818" i="3"/>
  <c r="AC818" i="3" s="1"/>
  <c r="AB814" i="3"/>
  <c r="AC814" i="3" s="1"/>
  <c r="AB810" i="3"/>
  <c r="AC810" i="3" s="1"/>
  <c r="AB806" i="3"/>
  <c r="AC806" i="3" s="1"/>
  <c r="AB802" i="3"/>
  <c r="AC802" i="3" s="1"/>
  <c r="AB798" i="3"/>
  <c r="AC798" i="3" s="1"/>
  <c r="AB794" i="3"/>
  <c r="AC794" i="3" s="1"/>
  <c r="AB790" i="3"/>
  <c r="AC790" i="3" s="1"/>
  <c r="AB578" i="3"/>
  <c r="AC578" i="3" s="1"/>
  <c r="AB577" i="3"/>
  <c r="AC577" i="3" s="1"/>
  <c r="AB576" i="3"/>
  <c r="AC576" i="3" s="1"/>
  <c r="AB575" i="3"/>
  <c r="AC575" i="3" s="1"/>
  <c r="AB574" i="3"/>
  <c r="AC574" i="3" s="1"/>
  <c r="AB573" i="3"/>
  <c r="AC573" i="3" s="1"/>
  <c r="AB572" i="3"/>
  <c r="AC572" i="3" s="1"/>
  <c r="AB571" i="3"/>
  <c r="AC571" i="3" s="1"/>
  <c r="AB570" i="3"/>
  <c r="AC570" i="3" s="1"/>
  <c r="AB569" i="3"/>
  <c r="AC569" i="3" s="1"/>
  <c r="AB568" i="3"/>
  <c r="AC568" i="3" s="1"/>
  <c r="AB567" i="3"/>
  <c r="AC567" i="3" s="1"/>
  <c r="AB566" i="3"/>
  <c r="AC566" i="3" s="1"/>
  <c r="AB565" i="3"/>
  <c r="AC565" i="3" s="1"/>
  <c r="AB564" i="3"/>
  <c r="AC564" i="3" s="1"/>
  <c r="AB563" i="3"/>
  <c r="AC563" i="3" s="1"/>
  <c r="AB562" i="3"/>
  <c r="AC562" i="3" s="1"/>
  <c r="AB561" i="3"/>
  <c r="AC561" i="3" s="1"/>
  <c r="AB560" i="3"/>
  <c r="AC560" i="3" s="1"/>
  <c r="AB559" i="3"/>
  <c r="AC559" i="3" s="1"/>
  <c r="AB558" i="3"/>
  <c r="AC558" i="3" s="1"/>
  <c r="AB557" i="3"/>
  <c r="AC557" i="3" s="1"/>
  <c r="AB556" i="3"/>
  <c r="AC556" i="3" s="1"/>
  <c r="AB555" i="3"/>
  <c r="AC555" i="3" s="1"/>
  <c r="AB554" i="3"/>
  <c r="AC554" i="3" s="1"/>
  <c r="AB553" i="3"/>
  <c r="AC553" i="3" s="1"/>
  <c r="AB552" i="3"/>
  <c r="AC552" i="3" s="1"/>
  <c r="AB551" i="3"/>
  <c r="AC551" i="3" s="1"/>
  <c r="AB550" i="3"/>
  <c r="AC550" i="3" s="1"/>
  <c r="AB549" i="3"/>
  <c r="AC549" i="3" s="1"/>
  <c r="AB548" i="3"/>
  <c r="AC548" i="3" s="1"/>
  <c r="AB547" i="3"/>
  <c r="AC547" i="3" s="1"/>
  <c r="AB546" i="3"/>
  <c r="AC546" i="3" s="1"/>
  <c r="AB545" i="3"/>
  <c r="AC545" i="3" s="1"/>
  <c r="AB544" i="3"/>
  <c r="AC544" i="3" s="1"/>
  <c r="AB543" i="3"/>
  <c r="AC543" i="3" s="1"/>
  <c r="AB542" i="3"/>
  <c r="AC542" i="3" s="1"/>
  <c r="AB541" i="3"/>
  <c r="AC541" i="3" s="1"/>
  <c r="AB540" i="3"/>
  <c r="AC540" i="3" s="1"/>
  <c r="AB539" i="3"/>
  <c r="AC539" i="3" s="1"/>
  <c r="AB538" i="3"/>
  <c r="AC538" i="3" s="1"/>
  <c r="AB537" i="3"/>
  <c r="AC537" i="3" s="1"/>
  <c r="AB536" i="3"/>
  <c r="AC536" i="3" s="1"/>
  <c r="AB535" i="3"/>
  <c r="AC535" i="3" s="1"/>
  <c r="AB534" i="3"/>
  <c r="AC534" i="3" s="1"/>
  <c r="AB533" i="3"/>
  <c r="AC533" i="3" s="1"/>
  <c r="AB532" i="3"/>
  <c r="AC532" i="3" s="1"/>
  <c r="AB531" i="3"/>
  <c r="AC531" i="3" s="1"/>
  <c r="AB530" i="3"/>
  <c r="AC530" i="3" s="1"/>
  <c r="AB529" i="3"/>
  <c r="AC529" i="3" s="1"/>
  <c r="AB528" i="3"/>
  <c r="AC528" i="3" s="1"/>
  <c r="AB527" i="3"/>
  <c r="AC527" i="3" s="1"/>
  <c r="AB526" i="3"/>
  <c r="AC526" i="3" s="1"/>
  <c r="AB521" i="3"/>
  <c r="AC521" i="3" s="1"/>
  <c r="AB522" i="3"/>
  <c r="AC522" i="3" s="1"/>
  <c r="AB523" i="3"/>
  <c r="AC523" i="3" s="1"/>
  <c r="AB524" i="3"/>
  <c r="AC524" i="3" s="1"/>
  <c r="AB525" i="3"/>
  <c r="AC525" i="3" s="1"/>
  <c r="AB387" i="3"/>
  <c r="AC387" i="3" s="1"/>
  <c r="AB335" i="3"/>
  <c r="AC335" i="3" s="1"/>
  <c r="AB372" i="3"/>
  <c r="AC372" i="3" s="1"/>
  <c r="AB403" i="3"/>
  <c r="AC403" i="3" s="1"/>
  <c r="AB413" i="3"/>
  <c r="AC413" i="3" s="1"/>
  <c r="AB450" i="3"/>
  <c r="AC450" i="3" s="1"/>
  <c r="AB466" i="3"/>
  <c r="AC466" i="3" s="1"/>
  <c r="AB482" i="3"/>
  <c r="AC482" i="3" s="1"/>
  <c r="AB399" i="3"/>
  <c r="AC399" i="3" s="1"/>
  <c r="AB443" i="3"/>
  <c r="AC443" i="3" s="1"/>
  <c r="AB459" i="3"/>
  <c r="AC459" i="3" s="1"/>
  <c r="AB475" i="3"/>
  <c r="AC475" i="3" s="1"/>
  <c r="AB420" i="3"/>
  <c r="AC420" i="3" s="1"/>
  <c r="AB355" i="3"/>
  <c r="AC355" i="3" s="1"/>
  <c r="AB415" i="3"/>
  <c r="AC415" i="3" s="1"/>
  <c r="AB334" i="3"/>
  <c r="AC334" i="3" s="1"/>
  <c r="AB410" i="3"/>
  <c r="AC410" i="3" s="1"/>
  <c r="AB498" i="3"/>
  <c r="AC498" i="3" s="1"/>
  <c r="AB514" i="3"/>
  <c r="AC514" i="3" s="1"/>
  <c r="AB688" i="3"/>
  <c r="AC688" i="3" s="1"/>
  <c r="AB722" i="3"/>
  <c r="AC722" i="3" s="1"/>
  <c r="AB499" i="3"/>
  <c r="AC499" i="3" s="1"/>
  <c r="AB515" i="3"/>
  <c r="AC515" i="3" s="1"/>
  <c r="AB633" i="3"/>
  <c r="AC633" i="3" s="1"/>
  <c r="AB656" i="3"/>
  <c r="AC656" i="3" s="1"/>
  <c r="AB719" i="3"/>
  <c r="AC719" i="3" s="1"/>
  <c r="AB587" i="3"/>
  <c r="AC587" i="3" s="1"/>
  <c r="AB603" i="3"/>
  <c r="AC603" i="3" s="1"/>
  <c r="AB619" i="3"/>
  <c r="AC619" i="3" s="1"/>
  <c r="AB638" i="3"/>
  <c r="AC638" i="3" s="1"/>
  <c r="AB624" i="3"/>
  <c r="AC624" i="3" s="1"/>
  <c r="AB679" i="3"/>
  <c r="AC679" i="3" s="1"/>
  <c r="AB741" i="3"/>
  <c r="AC741" i="3" s="1"/>
  <c r="AB644" i="3"/>
  <c r="AC644" i="3" s="1"/>
  <c r="AB668" i="3"/>
  <c r="AC668" i="3" s="1"/>
  <c r="AB728" i="3"/>
  <c r="AC728" i="3" s="1"/>
  <c r="AB618" i="3"/>
  <c r="AC618" i="3" s="1"/>
  <c r="AB731" i="3"/>
  <c r="AC731" i="3" s="1"/>
  <c r="AB599" i="3"/>
  <c r="AC599" i="3" s="1"/>
  <c r="AB642" i="3"/>
  <c r="AC642" i="3" s="1"/>
  <c r="AB654" i="3"/>
  <c r="AC654" i="3" s="1"/>
  <c r="AB721" i="3"/>
  <c r="AC721" i="3" s="1"/>
  <c r="AB620" i="3"/>
  <c r="AC620" i="3" s="1"/>
  <c r="AB645" i="3"/>
  <c r="AC645" i="3" s="1"/>
  <c r="AB683" i="3"/>
  <c r="AC683" i="3" s="1"/>
  <c r="AB408" i="3"/>
  <c r="AC408" i="3" s="1"/>
  <c r="AB356" i="3"/>
  <c r="AC356" i="3" s="1"/>
  <c r="AB419" i="3"/>
  <c r="AC419" i="3" s="1"/>
  <c r="AB421" i="3"/>
  <c r="AC421" i="3" s="1"/>
  <c r="AB452" i="3"/>
  <c r="AC452" i="3" s="1"/>
  <c r="AB468" i="3"/>
  <c r="AC468" i="3" s="1"/>
  <c r="AB484" i="3"/>
  <c r="AC484" i="3" s="1"/>
  <c r="AB338" i="3"/>
  <c r="AC338" i="3" s="1"/>
  <c r="AB325" i="3"/>
  <c r="AC325" i="3" s="1"/>
  <c r="AB341" i="3"/>
  <c r="AC341" i="3" s="1"/>
  <c r="AB357" i="3"/>
  <c r="AC357" i="3" s="1"/>
  <c r="AB369" i="3"/>
  <c r="AC369" i="3" s="1"/>
  <c r="AB445" i="3"/>
  <c r="AC445" i="3" s="1"/>
  <c r="AB461" i="3"/>
  <c r="AC461" i="3" s="1"/>
  <c r="AB477" i="3"/>
  <c r="AC477" i="3" s="1"/>
  <c r="AB428" i="3"/>
  <c r="AC428" i="3" s="1"/>
  <c r="AB331" i="3"/>
  <c r="AC331" i="3" s="1"/>
  <c r="AB423" i="3"/>
  <c r="AC423" i="3" s="1"/>
  <c r="AB398" i="3"/>
  <c r="AC398" i="3" s="1"/>
  <c r="AB418" i="3"/>
  <c r="AC418" i="3" s="1"/>
  <c r="AB500" i="3"/>
  <c r="AC500" i="3" s="1"/>
  <c r="AB714" i="3"/>
  <c r="AC714" i="3" s="1"/>
  <c r="AB501" i="3"/>
  <c r="AC501" i="3" s="1"/>
  <c r="AB593" i="3"/>
  <c r="AC593" i="3" s="1"/>
  <c r="AB732" i="3"/>
  <c r="AC732" i="3" s="1"/>
  <c r="AB658" i="3"/>
  <c r="AC658" i="3" s="1"/>
  <c r="AB696" i="3"/>
  <c r="AC696" i="3" s="1"/>
  <c r="AB584" i="3"/>
  <c r="AC584" i="3" s="1"/>
  <c r="AB676" i="3"/>
  <c r="AC676" i="3" s="1"/>
  <c r="AB736" i="3"/>
  <c r="AC736" i="3" s="1"/>
  <c r="AB639" i="3"/>
  <c r="AC639" i="3" s="1"/>
  <c r="AB661" i="3"/>
  <c r="AC661" i="3" s="1"/>
  <c r="AB681" i="3"/>
  <c r="AC681" i="3" s="1"/>
  <c r="AB739" i="3"/>
  <c r="AC739" i="3" s="1"/>
  <c r="AB686" i="3"/>
  <c r="AC686" i="3" s="1"/>
  <c r="AB734" i="3"/>
  <c r="AC734" i="3" s="1"/>
  <c r="AB596" i="3"/>
  <c r="AC596" i="3" s="1"/>
  <c r="AB797" i="3"/>
  <c r="AC797" i="3" s="1"/>
  <c r="AB813" i="3"/>
  <c r="AC813" i="3" s="1"/>
  <c r="AB351" i="3"/>
  <c r="AC351" i="3" s="1"/>
  <c r="AB416" i="3"/>
  <c r="AC416" i="3" s="1"/>
  <c r="AB590" i="3"/>
  <c r="AC590" i="3" s="1"/>
  <c r="AB424" i="3"/>
  <c r="AC424" i="3" s="1"/>
  <c r="AB348" i="3"/>
  <c r="AC348" i="3" s="1"/>
  <c r="AB435" i="3"/>
  <c r="AC435" i="3" s="1"/>
  <c r="AB429" i="3"/>
  <c r="AC429" i="3" s="1"/>
  <c r="AB454" i="3"/>
  <c r="AC454" i="3" s="1"/>
  <c r="AB470" i="3"/>
  <c r="AC470" i="3" s="1"/>
  <c r="AB486" i="3"/>
  <c r="AC486" i="3" s="1"/>
  <c r="AB406" i="3"/>
  <c r="AC406" i="3" s="1"/>
  <c r="AB447" i="3"/>
  <c r="AC447" i="3" s="1"/>
  <c r="AB463" i="3"/>
  <c r="AC463" i="3" s="1"/>
  <c r="AB479" i="3"/>
  <c r="AC479" i="3" s="1"/>
  <c r="AB336" i="3"/>
  <c r="AC336" i="3" s="1"/>
  <c r="AB352" i="3"/>
  <c r="AC352" i="3" s="1"/>
  <c r="AB366" i="3"/>
  <c r="AC366" i="3" s="1"/>
  <c r="AB376" i="3"/>
  <c r="AC376" i="3" s="1"/>
  <c r="AB392" i="3"/>
  <c r="AC392" i="3" s="1"/>
  <c r="AB436" i="3"/>
  <c r="AC436" i="3" s="1"/>
  <c r="AB367" i="3"/>
  <c r="AC367" i="3" s="1"/>
  <c r="AB391" i="3"/>
  <c r="AC391" i="3" s="1"/>
  <c r="AB431" i="3"/>
  <c r="AC431" i="3" s="1"/>
  <c r="AB350" i="3"/>
  <c r="AC350" i="3" s="1"/>
  <c r="AB382" i="3"/>
  <c r="AC382" i="3" s="1"/>
  <c r="AB701" i="3"/>
  <c r="AC701" i="3" s="1"/>
  <c r="AB677" i="3"/>
  <c r="AC677" i="3" s="1"/>
  <c r="AB502" i="3"/>
  <c r="AC502" i="3" s="1"/>
  <c r="AB598" i="3"/>
  <c r="AC598" i="3" s="1"/>
  <c r="AB651" i="3"/>
  <c r="AC651" i="3" s="1"/>
  <c r="AB503" i="3"/>
  <c r="AC503" i="3" s="1"/>
  <c r="AB630" i="3"/>
  <c r="AC630" i="3" s="1"/>
  <c r="AB617" i="3"/>
  <c r="AC617" i="3" s="1"/>
  <c r="AB666" i="3"/>
  <c r="AC666" i="3" s="1"/>
  <c r="AB740" i="3"/>
  <c r="AC740" i="3" s="1"/>
  <c r="AB704" i="3"/>
  <c r="AC704" i="3" s="1"/>
  <c r="AB608" i="3"/>
  <c r="AC608" i="3" s="1"/>
  <c r="AB649" i="3"/>
  <c r="AC649" i="3" s="1"/>
  <c r="AB687" i="3"/>
  <c r="AC687" i="3" s="1"/>
  <c r="AB652" i="3"/>
  <c r="AC652" i="3" s="1"/>
  <c r="AB684" i="3"/>
  <c r="AC684" i="3" s="1"/>
  <c r="AB602" i="3"/>
  <c r="AC602" i="3" s="1"/>
  <c r="AB615" i="3"/>
  <c r="AC615" i="3" s="1"/>
  <c r="AB689" i="3"/>
  <c r="AC689" i="3" s="1"/>
  <c r="AB742" i="3"/>
  <c r="AC742" i="3" s="1"/>
  <c r="AB695" i="3"/>
  <c r="AC695" i="3" s="1"/>
  <c r="AB791" i="3"/>
  <c r="AC791" i="3" s="1"/>
  <c r="AB821" i="3"/>
  <c r="AC821" i="3" s="1"/>
  <c r="AB822" i="3"/>
  <c r="AC822" i="3" s="1"/>
  <c r="AB362" i="3"/>
  <c r="AC362" i="3" s="1"/>
  <c r="AB371" i="3"/>
  <c r="AC371" i="3" s="1"/>
  <c r="AB327" i="3"/>
  <c r="AC327" i="3" s="1"/>
  <c r="AB432" i="3"/>
  <c r="AC432" i="3" s="1"/>
  <c r="AB427" i="3"/>
  <c r="AC427" i="3" s="1"/>
  <c r="AB395" i="3"/>
  <c r="AC395" i="3" s="1"/>
  <c r="AB380" i="3"/>
  <c r="AC380" i="3" s="1"/>
  <c r="AB332" i="3"/>
  <c r="AC332" i="3" s="1"/>
  <c r="AB442" i="3"/>
  <c r="AC442" i="3" s="1"/>
  <c r="AB458" i="3"/>
  <c r="AC458" i="3" s="1"/>
  <c r="AB474" i="3"/>
  <c r="AC474" i="3" s="1"/>
  <c r="AB490" i="3"/>
  <c r="AC490" i="3" s="1"/>
  <c r="AB330" i="3"/>
  <c r="AC330" i="3" s="1"/>
  <c r="AB422" i="3"/>
  <c r="AC422" i="3" s="1"/>
  <c r="AB417" i="3"/>
  <c r="AC417" i="3" s="1"/>
  <c r="AB451" i="3"/>
  <c r="AC451" i="3" s="1"/>
  <c r="AB467" i="3"/>
  <c r="AC467" i="3" s="1"/>
  <c r="AB483" i="3"/>
  <c r="AC483" i="3" s="1"/>
  <c r="AB323" i="3"/>
  <c r="AB383" i="3"/>
  <c r="AC383" i="3" s="1"/>
  <c r="AB326" i="3"/>
  <c r="AC326" i="3" s="1"/>
  <c r="AB396" i="3"/>
  <c r="AC396" i="3" s="1"/>
  <c r="AB434" i="3"/>
  <c r="AC434" i="3" s="1"/>
  <c r="AB635" i="3"/>
  <c r="AC635" i="3" s="1"/>
  <c r="AB657" i="3"/>
  <c r="AC657" i="3" s="1"/>
  <c r="AB727" i="3"/>
  <c r="AC727" i="3" s="1"/>
  <c r="AB606" i="3"/>
  <c r="AC606" i="3" s="1"/>
  <c r="AB506" i="3"/>
  <c r="AC506" i="3" s="1"/>
  <c r="AB517" i="3"/>
  <c r="AC517" i="3" s="1"/>
  <c r="AB507" i="3"/>
  <c r="AC507" i="3" s="1"/>
  <c r="AB519" i="3"/>
  <c r="AC519" i="3" s="1"/>
  <c r="AB614" i="3"/>
  <c r="AC614" i="3" s="1"/>
  <c r="AB601" i="3"/>
  <c r="AC601" i="3" s="1"/>
  <c r="AB640" i="3"/>
  <c r="AC640" i="3" s="1"/>
  <c r="AB680" i="3"/>
  <c r="AC680" i="3" s="1"/>
  <c r="AB579" i="3"/>
  <c r="AC579" i="3" s="1"/>
  <c r="AB595" i="3"/>
  <c r="AC595" i="3" s="1"/>
  <c r="AB611" i="3"/>
  <c r="AC611" i="3" s="1"/>
  <c r="AB627" i="3"/>
  <c r="AC627" i="3" s="1"/>
  <c r="AB725" i="3"/>
  <c r="AC725" i="3" s="1"/>
  <c r="AB592" i="3"/>
  <c r="AC592" i="3" s="1"/>
  <c r="AB659" i="3"/>
  <c r="AC659" i="3" s="1"/>
  <c r="AB707" i="3"/>
  <c r="AC707" i="3" s="1"/>
  <c r="AB343" i="3"/>
  <c r="AC343" i="3" s="1"/>
  <c r="AB388" i="3"/>
  <c r="AC388" i="3" s="1"/>
  <c r="AB444" i="3"/>
  <c r="AC444" i="3" s="1"/>
  <c r="AB460" i="3"/>
  <c r="AC460" i="3" s="1"/>
  <c r="AB476" i="3"/>
  <c r="AC476" i="3" s="1"/>
  <c r="AB401" i="3"/>
  <c r="AC401" i="3" s="1"/>
  <c r="AB430" i="3"/>
  <c r="AC430" i="3" s="1"/>
  <c r="AB333" i="3"/>
  <c r="AC333" i="3" s="1"/>
  <c r="AB349" i="3"/>
  <c r="AC349" i="3" s="1"/>
  <c r="AB365" i="3"/>
  <c r="AC365" i="3" s="1"/>
  <c r="AB425" i="3"/>
  <c r="AC425" i="3" s="1"/>
  <c r="AB453" i="3"/>
  <c r="AC453" i="3" s="1"/>
  <c r="AB469" i="3"/>
  <c r="AC469" i="3" s="1"/>
  <c r="AB485" i="3"/>
  <c r="AC485" i="3" s="1"/>
  <c r="AB359" i="3"/>
  <c r="AC359" i="3" s="1"/>
  <c r="AB342" i="3"/>
  <c r="AC342" i="3" s="1"/>
  <c r="AB374" i="3"/>
  <c r="AC374" i="3" s="1"/>
  <c r="AB492" i="3"/>
  <c r="AC492" i="3" s="1"/>
  <c r="AB508" i="3"/>
  <c r="AC508" i="3" s="1"/>
  <c r="AB518" i="3"/>
  <c r="AC518" i="3" s="1"/>
  <c r="AB493" i="3"/>
  <c r="AC493" i="3" s="1"/>
  <c r="AB509" i="3"/>
  <c r="AC509" i="3" s="1"/>
  <c r="AB693" i="3"/>
  <c r="AC693" i="3" s="1"/>
  <c r="AB625" i="3"/>
  <c r="AC625" i="3" s="1"/>
  <c r="AB698" i="3"/>
  <c r="AC698" i="3" s="1"/>
  <c r="AB674" i="3"/>
  <c r="AC674" i="3" s="1"/>
  <c r="AB730" i="3"/>
  <c r="AC730" i="3" s="1"/>
  <c r="AB616" i="3"/>
  <c r="AC616" i="3" s="1"/>
  <c r="AB712" i="3"/>
  <c r="AC712" i="3" s="1"/>
  <c r="AB702" i="3"/>
  <c r="AC702" i="3" s="1"/>
  <c r="AB610" i="3"/>
  <c r="AC610" i="3" s="1"/>
  <c r="AB710" i="3"/>
  <c r="AC710" i="3" s="1"/>
  <c r="AB607" i="3"/>
  <c r="AC607" i="3" s="1"/>
  <c r="AB670" i="3"/>
  <c r="AC670" i="3" s="1"/>
  <c r="AB700" i="3"/>
  <c r="AC700" i="3" s="1"/>
  <c r="AB628" i="3"/>
  <c r="AC628" i="3" s="1"/>
  <c r="AB724" i="3"/>
  <c r="AC724" i="3" s="1"/>
  <c r="AB803" i="3"/>
  <c r="AC803" i="3" s="1"/>
  <c r="AB823" i="3"/>
  <c r="AC823" i="3" s="1"/>
  <c r="AB805" i="3"/>
  <c r="AC805" i="3" s="1"/>
  <c r="AB324" i="3"/>
  <c r="AC324" i="3" s="1"/>
  <c r="AB363" i="3"/>
  <c r="AC363" i="3" s="1"/>
  <c r="AB446" i="3"/>
  <c r="AC446" i="3" s="1"/>
  <c r="AB462" i="3"/>
  <c r="AC462" i="3" s="1"/>
  <c r="AB478" i="3"/>
  <c r="AC478" i="3" s="1"/>
  <c r="AB346" i="3"/>
  <c r="AC346" i="3" s="1"/>
  <c r="AB438" i="3"/>
  <c r="AC438" i="3" s="1"/>
  <c r="AB377" i="3"/>
  <c r="AC377" i="3" s="1"/>
  <c r="AB433" i="3"/>
  <c r="AC433" i="3" s="1"/>
  <c r="AB455" i="3"/>
  <c r="AC455" i="3" s="1"/>
  <c r="AB471" i="3"/>
  <c r="AC471" i="3" s="1"/>
  <c r="AB487" i="3"/>
  <c r="AC487" i="3" s="1"/>
  <c r="AB328" i="3"/>
  <c r="AC328" i="3" s="1"/>
  <c r="AB344" i="3"/>
  <c r="AC344" i="3" s="1"/>
  <c r="AB358" i="3"/>
  <c r="AC358" i="3" s="1"/>
  <c r="AB368" i="3"/>
  <c r="AC368" i="3" s="1"/>
  <c r="AB384" i="3"/>
  <c r="AC384" i="3" s="1"/>
  <c r="AB404" i="3"/>
  <c r="AC404" i="3" s="1"/>
  <c r="AB339" i="3"/>
  <c r="AC339" i="3" s="1"/>
  <c r="AB400" i="3"/>
  <c r="AC400" i="3" s="1"/>
  <c r="AB516" i="3"/>
  <c r="AC516" i="3" s="1"/>
  <c r="AB494" i="3"/>
  <c r="AC494" i="3" s="1"/>
  <c r="AB510" i="3"/>
  <c r="AC510" i="3" s="1"/>
  <c r="AB582" i="3"/>
  <c r="AC582" i="3" s="1"/>
  <c r="AB691" i="3"/>
  <c r="AC691" i="3" s="1"/>
  <c r="AB520" i="3"/>
  <c r="AC520" i="3" s="1"/>
  <c r="AB495" i="3"/>
  <c r="AC495" i="3" s="1"/>
  <c r="AB511" i="3"/>
  <c r="AC511" i="3" s="1"/>
  <c r="AB643" i="3"/>
  <c r="AC643" i="3" s="1"/>
  <c r="AB585" i="3"/>
  <c r="AC585" i="3" s="1"/>
  <c r="AB648" i="3"/>
  <c r="AC648" i="3" s="1"/>
  <c r="AB706" i="3"/>
  <c r="AC706" i="3" s="1"/>
  <c r="AB738" i="3"/>
  <c r="AC738" i="3" s="1"/>
  <c r="AB671" i="3"/>
  <c r="AC671" i="3" s="1"/>
  <c r="AB720" i="3"/>
  <c r="AC720" i="3" s="1"/>
  <c r="AB636" i="3"/>
  <c r="AC636" i="3" s="1"/>
  <c r="AB664" i="3"/>
  <c r="AC664" i="3" s="1"/>
  <c r="AB715" i="3"/>
  <c r="AC715" i="3" s="1"/>
  <c r="AB634" i="3"/>
  <c r="AC634" i="3" s="1"/>
  <c r="AB653" i="3"/>
  <c r="AC653" i="3" s="1"/>
  <c r="AB718" i="3"/>
  <c r="AC718" i="3" s="1"/>
  <c r="AB662" i="3"/>
  <c r="AC662" i="3" s="1"/>
  <c r="AB708" i="3"/>
  <c r="AC708" i="3" s="1"/>
  <c r="AB604" i="3"/>
  <c r="AC604" i="3" s="1"/>
  <c r="AB675" i="3"/>
  <c r="AC675" i="3" s="1"/>
  <c r="AB729" i="3"/>
  <c r="AC729" i="3" s="1"/>
  <c r="AB379" i="3"/>
  <c r="AC379" i="3" s="1"/>
  <c r="AB329" i="3"/>
  <c r="AC329" i="3" s="1"/>
  <c r="AB345" i="3"/>
  <c r="AC345" i="3" s="1"/>
  <c r="AB361" i="3"/>
  <c r="AC361" i="3" s="1"/>
  <c r="AB381" i="3"/>
  <c r="AC381" i="3" s="1"/>
  <c r="AB405" i="3"/>
  <c r="AC405" i="3" s="1"/>
  <c r="AB448" i="3"/>
  <c r="AC448" i="3" s="1"/>
  <c r="AB464" i="3"/>
  <c r="AC464" i="3" s="1"/>
  <c r="AB480" i="3"/>
  <c r="AC480" i="3" s="1"/>
  <c r="AB364" i="3"/>
  <c r="AC364" i="3" s="1"/>
  <c r="AB378" i="3"/>
  <c r="AC378" i="3" s="1"/>
  <c r="AB394" i="3"/>
  <c r="AC394" i="3" s="1"/>
  <c r="AB491" i="3"/>
  <c r="AC491" i="3" s="1"/>
  <c r="AB393" i="3"/>
  <c r="AC393" i="3" s="1"/>
  <c r="AB441" i="3"/>
  <c r="AC441" i="3" s="1"/>
  <c r="AB457" i="3"/>
  <c r="AC457" i="3" s="1"/>
  <c r="AB473" i="3"/>
  <c r="AC473" i="3" s="1"/>
  <c r="AB489" i="3"/>
  <c r="AC489" i="3" s="1"/>
  <c r="AB412" i="3"/>
  <c r="AC412" i="3" s="1"/>
  <c r="AB375" i="3"/>
  <c r="AC375" i="3" s="1"/>
  <c r="AB407" i="3"/>
  <c r="AC407" i="3" s="1"/>
  <c r="AB360" i="3"/>
  <c r="AC360" i="3" s="1"/>
  <c r="AB390" i="3"/>
  <c r="AC390" i="3" s="1"/>
  <c r="AB496" i="3"/>
  <c r="AC496" i="3" s="1"/>
  <c r="AB512" i="3"/>
  <c r="AC512" i="3" s="1"/>
  <c r="AB743" i="3"/>
  <c r="AC743" i="3" s="1"/>
  <c r="AB622" i="3"/>
  <c r="AC622" i="3" s="1"/>
  <c r="AB685" i="3"/>
  <c r="AC685" i="3" s="1"/>
  <c r="AB497" i="3"/>
  <c r="AC497" i="3" s="1"/>
  <c r="AB513" i="3"/>
  <c r="AC513" i="3" s="1"/>
  <c r="AB609" i="3"/>
  <c r="AC609" i="3" s="1"/>
  <c r="AB711" i="3"/>
  <c r="AC711" i="3" s="1"/>
  <c r="AB682" i="3"/>
  <c r="AC682" i="3" s="1"/>
  <c r="AB600" i="3"/>
  <c r="AC600" i="3" s="1"/>
  <c r="AB641" i="3"/>
  <c r="AC641" i="3" s="1"/>
  <c r="AB733" i="3"/>
  <c r="AC733" i="3" s="1"/>
  <c r="AB589" i="3"/>
  <c r="AC589" i="3" s="1"/>
  <c r="AB605" i="3"/>
  <c r="AC605" i="3" s="1"/>
  <c r="AB621" i="3"/>
  <c r="AC621" i="3" s="1"/>
  <c r="AB723" i="3"/>
  <c r="AC723" i="3" s="1"/>
  <c r="AB594" i="3"/>
  <c r="AC594" i="3" s="1"/>
  <c r="AB673" i="3"/>
  <c r="AC673" i="3" s="1"/>
  <c r="AB726" i="3"/>
  <c r="AC726" i="3" s="1"/>
  <c r="AB583" i="3"/>
  <c r="AC583" i="3" s="1"/>
  <c r="AB623" i="3"/>
  <c r="AC623" i="3" s="1"/>
  <c r="AB678" i="3"/>
  <c r="AC678" i="3" s="1"/>
  <c r="AB713" i="3"/>
  <c r="AC713" i="3" s="1"/>
  <c r="AB580" i="3"/>
  <c r="AC580" i="3" s="1"/>
  <c r="AB655" i="3"/>
  <c r="AC655" i="3" s="1"/>
  <c r="AB737" i="3"/>
  <c r="AC737" i="3" s="1"/>
  <c r="AB811" i="3"/>
  <c r="AC811" i="3" s="1"/>
  <c r="AB793" i="3"/>
  <c r="AC793" i="3" s="1"/>
  <c r="AB809" i="3"/>
  <c r="AC809" i="3" s="1"/>
  <c r="AB411" i="3"/>
  <c r="AC411" i="3" s="1"/>
  <c r="AB472" i="3"/>
  <c r="AC472" i="3" s="1"/>
  <c r="AB465" i="3"/>
  <c r="AC465" i="3" s="1"/>
  <c r="AB439" i="3"/>
  <c r="AC439" i="3" s="1"/>
  <c r="AB709" i="3"/>
  <c r="AC709" i="3" s="1"/>
  <c r="AB665" i="3"/>
  <c r="AC665" i="3" s="1"/>
  <c r="AB694" i="3"/>
  <c r="AC694" i="3" s="1"/>
  <c r="AB663" i="3"/>
  <c r="AC663" i="3" s="1"/>
  <c r="AB631" i="3"/>
  <c r="AC631" i="3" s="1"/>
  <c r="AB667" i="3"/>
  <c r="AC667" i="3" s="1"/>
  <c r="AB612" i="3"/>
  <c r="AC612" i="3" s="1"/>
  <c r="AB637" i="3"/>
  <c r="AC637" i="3" s="1"/>
  <c r="AB801" i="3"/>
  <c r="AC801" i="3" s="1"/>
  <c r="AB353" i="3"/>
  <c r="AC353" i="3" s="1"/>
  <c r="AB488" i="3"/>
  <c r="AC488" i="3" s="1"/>
  <c r="AB370" i="3"/>
  <c r="AC370" i="3" s="1"/>
  <c r="AB385" i="3"/>
  <c r="AC385" i="3" s="1"/>
  <c r="AB481" i="3"/>
  <c r="AC481" i="3" s="1"/>
  <c r="AB402" i="3"/>
  <c r="AC402" i="3" s="1"/>
  <c r="AB699" i="3"/>
  <c r="AC699" i="3" s="1"/>
  <c r="AB597" i="3"/>
  <c r="AC597" i="3" s="1"/>
  <c r="AB795" i="3"/>
  <c r="AC795" i="3" s="1"/>
  <c r="AB824" i="3"/>
  <c r="AC824" i="3" s="1"/>
  <c r="AB669" i="3"/>
  <c r="AC669" i="3" s="1"/>
  <c r="AB646" i="3"/>
  <c r="AC646" i="3" s="1"/>
  <c r="AB632" i="3"/>
  <c r="AC632" i="3" s="1"/>
  <c r="AB647" i="3"/>
  <c r="AC647" i="3" s="1"/>
  <c r="AB799" i="3"/>
  <c r="AC799" i="3" s="1"/>
  <c r="AB440" i="3"/>
  <c r="AC440" i="3" s="1"/>
  <c r="AB389" i="3"/>
  <c r="AC389" i="3" s="1"/>
  <c r="AB397" i="3"/>
  <c r="AC397" i="3" s="1"/>
  <c r="AB414" i="3"/>
  <c r="AC414" i="3" s="1"/>
  <c r="AB505" i="3"/>
  <c r="AC505" i="3" s="1"/>
  <c r="AB672" i="3"/>
  <c r="AC672" i="3" s="1"/>
  <c r="AB591" i="3"/>
  <c r="AC591" i="3" s="1"/>
  <c r="AB807" i="3"/>
  <c r="AC807" i="3" s="1"/>
  <c r="AB780" i="3"/>
  <c r="AC780" i="3" s="1"/>
  <c r="AB337" i="3"/>
  <c r="AC337" i="3" s="1"/>
  <c r="AB354" i="3"/>
  <c r="AC354" i="3" s="1"/>
  <c r="AB717" i="3"/>
  <c r="AC717" i="3" s="1"/>
  <c r="AB613" i="3"/>
  <c r="AC613" i="3" s="1"/>
  <c r="AB660" i="3"/>
  <c r="AC660" i="3" s="1"/>
  <c r="AB819" i="3"/>
  <c r="AC819" i="3" s="1"/>
  <c r="AB815" i="3"/>
  <c r="AC815" i="3" s="1"/>
  <c r="AB781" i="3"/>
  <c r="AC781" i="3" s="1"/>
  <c r="AB426" i="3"/>
  <c r="AC426" i="3" s="1"/>
  <c r="AB735" i="3"/>
  <c r="AC735" i="3" s="1"/>
  <c r="AB697" i="3"/>
  <c r="AC697" i="3" s="1"/>
  <c r="AB650" i="3"/>
  <c r="AC650" i="3" s="1"/>
  <c r="AB692" i="3"/>
  <c r="AC692" i="3" s="1"/>
  <c r="AB817" i="3"/>
  <c r="AC817" i="3" s="1"/>
  <c r="AB340" i="3"/>
  <c r="AC340" i="3" s="1"/>
  <c r="AB373" i="3"/>
  <c r="AC373" i="3" s="1"/>
  <c r="AB437" i="3"/>
  <c r="AC437" i="3" s="1"/>
  <c r="AB386" i="3"/>
  <c r="AC386" i="3" s="1"/>
  <c r="AB409" i="3"/>
  <c r="AC409" i="3" s="1"/>
  <c r="AB581" i="3"/>
  <c r="AC581" i="3" s="1"/>
  <c r="AB626" i="3"/>
  <c r="AC626" i="3" s="1"/>
  <c r="AB705" i="3"/>
  <c r="AC705" i="3" s="1"/>
  <c r="AB703" i="3"/>
  <c r="AC703" i="3" s="1"/>
  <c r="AB820" i="3"/>
  <c r="AC820" i="3" s="1"/>
  <c r="AB456" i="3"/>
  <c r="AC456" i="3" s="1"/>
  <c r="AB449" i="3"/>
  <c r="AC449" i="3" s="1"/>
  <c r="AB347" i="3"/>
  <c r="AC347" i="3" s="1"/>
  <c r="AB504" i="3"/>
  <c r="AC504" i="3" s="1"/>
  <c r="AB629" i="3"/>
  <c r="AC629" i="3" s="1"/>
  <c r="AB690" i="3"/>
  <c r="AC690" i="3" s="1"/>
  <c r="AB586" i="3"/>
  <c r="AC586" i="3" s="1"/>
  <c r="AB588" i="3"/>
  <c r="AC588" i="3" s="1"/>
  <c r="AB716" i="3"/>
  <c r="AC716" i="3" s="1"/>
  <c r="AB1333" i="3"/>
  <c r="AC1333" i="3" s="1"/>
  <c r="AB1328" i="3"/>
  <c r="AC1328" i="3" s="1"/>
  <c r="AB1329" i="3"/>
  <c r="AC1329" i="3" s="1"/>
  <c r="AB1330" i="3"/>
  <c r="AC1330" i="3" s="1"/>
  <c r="AB1326" i="3"/>
  <c r="AC1326" i="3" s="1"/>
  <c r="AB1327" i="3"/>
  <c r="AC1327" i="3" s="1"/>
  <c r="AB1132" i="3"/>
  <c r="AC1132" i="3" s="1"/>
  <c r="AB1131" i="3"/>
  <c r="AC1131" i="3" s="1"/>
  <c r="AB1130" i="3"/>
  <c r="AC1130" i="3" s="1"/>
  <c r="AB1129" i="3"/>
  <c r="AC1129" i="3" s="1"/>
  <c r="AB1128" i="3"/>
  <c r="AC1128" i="3" s="1"/>
  <c r="AB1127" i="3"/>
  <c r="AC1127" i="3" s="1"/>
  <c r="AB1126" i="3"/>
  <c r="AC1126" i="3" s="1"/>
  <c r="AB911" i="3"/>
  <c r="AC911" i="3" s="1"/>
  <c r="AB910" i="3"/>
  <c r="AC910" i="3" s="1"/>
  <c r="AB909" i="3"/>
  <c r="AC909" i="3" s="1"/>
  <c r="AB908" i="3"/>
  <c r="AC908" i="3" s="1"/>
  <c r="AB907" i="3"/>
  <c r="AC907" i="3" s="1"/>
  <c r="AB906" i="3"/>
  <c r="AC906" i="3" s="1"/>
  <c r="AB905" i="3"/>
  <c r="AC905" i="3" s="1"/>
  <c r="AB904" i="3"/>
  <c r="AC904" i="3" s="1"/>
  <c r="AB903" i="3"/>
  <c r="AC903" i="3" s="1"/>
  <c r="AB902" i="3"/>
  <c r="AC902" i="3" s="1"/>
  <c r="AB901" i="3"/>
  <c r="AC901" i="3" s="1"/>
  <c r="AB900" i="3"/>
  <c r="AC900" i="3" s="1"/>
  <c r="AB899" i="3"/>
  <c r="AC899" i="3" s="1"/>
  <c r="AB898" i="3"/>
  <c r="AC898" i="3" s="1"/>
  <c r="AB897" i="3"/>
  <c r="AC897" i="3" s="1"/>
  <c r="AB896" i="3"/>
  <c r="AB949" i="3"/>
  <c r="AC949" i="3" s="1"/>
  <c r="AB918" i="3"/>
  <c r="AC918" i="3" s="1"/>
  <c r="AB934" i="3"/>
  <c r="AC934" i="3" s="1"/>
  <c r="AB935" i="3"/>
  <c r="AC935" i="3" s="1"/>
  <c r="AB922" i="3"/>
  <c r="AC922" i="3" s="1"/>
  <c r="AB960" i="3"/>
  <c r="AC960" i="3" s="1"/>
  <c r="AB1096" i="3"/>
  <c r="AC1096" i="3" s="1"/>
  <c r="AB1011" i="3"/>
  <c r="AC1011" i="3" s="1"/>
  <c r="AB1027" i="3"/>
  <c r="AC1027" i="3" s="1"/>
  <c r="AB1047" i="3"/>
  <c r="AC1047" i="3" s="1"/>
  <c r="AB1091" i="3"/>
  <c r="AC1091" i="3" s="1"/>
  <c r="AB964" i="3"/>
  <c r="AC964" i="3" s="1"/>
  <c r="AB968" i="3"/>
  <c r="AC968" i="3" s="1"/>
  <c r="AB972" i="3"/>
  <c r="AC972" i="3" s="1"/>
  <c r="AB976" i="3"/>
  <c r="AC976" i="3" s="1"/>
  <c r="AB980" i="3"/>
  <c r="AC980" i="3" s="1"/>
  <c r="AB984" i="3"/>
  <c r="AC984" i="3" s="1"/>
  <c r="AB988" i="3"/>
  <c r="AC988" i="3" s="1"/>
  <c r="AB992" i="3"/>
  <c r="AC992" i="3" s="1"/>
  <c r="AB996" i="3"/>
  <c r="AC996" i="3" s="1"/>
  <c r="AB1001" i="3"/>
  <c r="AC1001" i="3" s="1"/>
  <c r="AB1017" i="3"/>
  <c r="AC1017" i="3" s="1"/>
  <c r="AB1033" i="3"/>
  <c r="AC1033" i="3" s="1"/>
  <c r="AB1049" i="3"/>
  <c r="AC1049" i="3" s="1"/>
  <c r="AB1105" i="3"/>
  <c r="AC1105" i="3" s="1"/>
  <c r="AB1116" i="3"/>
  <c r="AC1116" i="3" s="1"/>
  <c r="AB1111" i="3"/>
  <c r="AC1111" i="3" s="1"/>
  <c r="AB1018" i="3"/>
  <c r="AC1018" i="3" s="1"/>
  <c r="AB1056" i="3"/>
  <c r="AC1056" i="3" s="1"/>
  <c r="AB1059" i="3"/>
  <c r="AC1059" i="3" s="1"/>
  <c r="AB1101" i="3"/>
  <c r="AC1101" i="3" s="1"/>
  <c r="AB1144" i="3"/>
  <c r="AC1144" i="3" s="1"/>
  <c r="AB1160" i="3"/>
  <c r="AC1160" i="3" s="1"/>
  <c r="AB1176" i="3"/>
  <c r="AC1176" i="3" s="1"/>
  <c r="AB1192" i="3"/>
  <c r="AC1192" i="3" s="1"/>
  <c r="AB1257" i="3"/>
  <c r="AC1257" i="3" s="1"/>
  <c r="AB1150" i="3"/>
  <c r="AC1150" i="3" s="1"/>
  <c r="AB1205" i="3"/>
  <c r="AC1205" i="3" s="1"/>
  <c r="AB1221" i="3"/>
  <c r="AC1221" i="3" s="1"/>
  <c r="AB1172" i="3"/>
  <c r="AC1172" i="3" s="1"/>
  <c r="AB1301" i="3"/>
  <c r="AC1301" i="3" s="1"/>
  <c r="AB1135" i="3"/>
  <c r="AC1135" i="3" s="1"/>
  <c r="AB1151" i="3"/>
  <c r="AC1151" i="3" s="1"/>
  <c r="AB1167" i="3"/>
  <c r="AC1167" i="3" s="1"/>
  <c r="AB1196" i="3"/>
  <c r="AC1196" i="3" s="1"/>
  <c r="AB1212" i="3"/>
  <c r="AC1212" i="3" s="1"/>
  <c r="AB1242" i="3"/>
  <c r="AC1242" i="3" s="1"/>
  <c r="AB1259" i="3"/>
  <c r="AC1259" i="3" s="1"/>
  <c r="AB1287" i="3"/>
  <c r="AC1287" i="3" s="1"/>
  <c r="AB1318" i="3"/>
  <c r="AC1318" i="3" s="1"/>
  <c r="AB1245" i="3"/>
  <c r="AC1245" i="3" s="1"/>
  <c r="AB1260" i="3"/>
  <c r="AC1260" i="3" s="1"/>
  <c r="AB1276" i="3"/>
  <c r="AC1276" i="3" s="1"/>
  <c r="AB1311" i="3"/>
  <c r="AC1311" i="3" s="1"/>
  <c r="AB1269" i="3"/>
  <c r="AC1269" i="3" s="1"/>
  <c r="AB1300" i="3"/>
  <c r="AC1300" i="3" s="1"/>
  <c r="AB1277" i="3"/>
  <c r="AC1277" i="3" s="1"/>
  <c r="AB1321" i="3"/>
  <c r="AC1321" i="3" s="1"/>
  <c r="AB933" i="3"/>
  <c r="AC933" i="3" s="1"/>
  <c r="AB920" i="3"/>
  <c r="AC920" i="3" s="1"/>
  <c r="AB936" i="3"/>
  <c r="AC936" i="3" s="1"/>
  <c r="AB950" i="3"/>
  <c r="AC950" i="3" s="1"/>
  <c r="AB1000" i="3"/>
  <c r="AC1000" i="3" s="1"/>
  <c r="AB1016" i="3"/>
  <c r="AC1016" i="3" s="1"/>
  <c r="AB1032" i="3"/>
  <c r="AC1032" i="3" s="1"/>
  <c r="AB1050" i="3"/>
  <c r="AC1050" i="3" s="1"/>
  <c r="AB1104" i="3"/>
  <c r="AC1104" i="3" s="1"/>
  <c r="AB1078" i="3"/>
  <c r="AC1078" i="3" s="1"/>
  <c r="AB1099" i="3"/>
  <c r="AC1099" i="3" s="1"/>
  <c r="AB998" i="3"/>
  <c r="AC998" i="3" s="1"/>
  <c r="AB1014" i="3"/>
  <c r="AC1014" i="3" s="1"/>
  <c r="AB1030" i="3"/>
  <c r="AC1030" i="3" s="1"/>
  <c r="AB1041" i="3"/>
  <c r="AC1041" i="3" s="1"/>
  <c r="AB1058" i="3"/>
  <c r="AC1058" i="3" s="1"/>
  <c r="AB1007" i="3"/>
  <c r="AC1007" i="3" s="1"/>
  <c r="AB1023" i="3"/>
  <c r="AC1023" i="3" s="1"/>
  <c r="AB1039" i="3"/>
  <c r="AC1039" i="3" s="1"/>
  <c r="AB1072" i="3"/>
  <c r="AC1072" i="3" s="1"/>
  <c r="AB1109" i="3"/>
  <c r="AC1109" i="3" s="1"/>
  <c r="AB1146" i="3"/>
  <c r="AC1146" i="3" s="1"/>
  <c r="AB1162" i="3"/>
  <c r="AC1162" i="3" s="1"/>
  <c r="AB1178" i="3"/>
  <c r="AC1178" i="3" s="1"/>
  <c r="AB1207" i="3"/>
  <c r="AC1207" i="3" s="1"/>
  <c r="AB1223" i="3"/>
  <c r="AC1223" i="3" s="1"/>
  <c r="AB1189" i="3"/>
  <c r="AC1189" i="3" s="1"/>
  <c r="AB1202" i="3"/>
  <c r="AC1202" i="3" s="1"/>
  <c r="AB1218" i="3"/>
  <c r="AC1218" i="3" s="1"/>
  <c r="AB1225" i="3"/>
  <c r="AC1225" i="3" s="1"/>
  <c r="AB1148" i="3"/>
  <c r="AC1148" i="3" s="1"/>
  <c r="AB1305" i="3"/>
  <c r="AC1305" i="3" s="1"/>
  <c r="AB1290" i="3"/>
  <c r="AC1290" i="3" s="1"/>
  <c r="AB1322" i="3"/>
  <c r="AC1322" i="3" s="1"/>
  <c r="AB1270" i="3"/>
  <c r="AC1270" i="3" s="1"/>
  <c r="AB1261" i="3"/>
  <c r="AC1261" i="3" s="1"/>
  <c r="AB1315" i="3"/>
  <c r="AC1315" i="3" s="1"/>
  <c r="AB1243" i="3"/>
  <c r="AC1243" i="3" s="1"/>
  <c r="AB1262" i="3"/>
  <c r="AC1262" i="3" s="1"/>
  <c r="AB1288" i="3"/>
  <c r="AC1288" i="3" s="1"/>
  <c r="AB1304" i="3"/>
  <c r="AC1304" i="3" s="1"/>
  <c r="AB1271" i="3"/>
  <c r="AC1271" i="3" s="1"/>
  <c r="AB1324" i="3"/>
  <c r="AC1324" i="3" s="1"/>
  <c r="AB1239" i="3"/>
  <c r="AC1239" i="3" s="1"/>
  <c r="AB1250" i="3"/>
  <c r="AC1250" i="3" s="1"/>
  <c r="AB1268" i="3"/>
  <c r="AC1268" i="3" s="1"/>
  <c r="AB926" i="3"/>
  <c r="AC926" i="3" s="1"/>
  <c r="AB956" i="3"/>
  <c r="AC956" i="3" s="1"/>
  <c r="AB1003" i="3"/>
  <c r="AC1003" i="3" s="1"/>
  <c r="AB1019" i="3"/>
  <c r="AC1019" i="3" s="1"/>
  <c r="AB1035" i="3"/>
  <c r="AC1035" i="3" s="1"/>
  <c r="AB1074" i="3"/>
  <c r="AC1074" i="3" s="1"/>
  <c r="AB1115" i="3"/>
  <c r="AC1115" i="3" s="1"/>
  <c r="AB966" i="3"/>
  <c r="AC966" i="3" s="1"/>
  <c r="AB970" i="3"/>
  <c r="AC970" i="3" s="1"/>
  <c r="AB974" i="3"/>
  <c r="AC974" i="3" s="1"/>
  <c r="AB978" i="3"/>
  <c r="AC978" i="3" s="1"/>
  <c r="AB982" i="3"/>
  <c r="AC982" i="3" s="1"/>
  <c r="AB986" i="3"/>
  <c r="AC986" i="3" s="1"/>
  <c r="AB990" i="3"/>
  <c r="AC990" i="3" s="1"/>
  <c r="AB994" i="3"/>
  <c r="AC994" i="3" s="1"/>
  <c r="AB1094" i="3"/>
  <c r="AC1094" i="3" s="1"/>
  <c r="AB1009" i="3"/>
  <c r="AC1009" i="3" s="1"/>
  <c r="AB1025" i="3"/>
  <c r="AC1025" i="3" s="1"/>
  <c r="AB1042" i="3"/>
  <c r="AC1042" i="3" s="1"/>
  <c r="AB1079" i="3"/>
  <c r="AC1079" i="3" s="1"/>
  <c r="AB1118" i="3"/>
  <c r="AC1118" i="3" s="1"/>
  <c r="AB1054" i="3"/>
  <c r="AC1054" i="3" s="1"/>
  <c r="AB1092" i="3"/>
  <c r="AC1092" i="3" s="1"/>
  <c r="AB959" i="3"/>
  <c r="AC959" i="3" s="1"/>
  <c r="AB962" i="3"/>
  <c r="AC962" i="3" s="1"/>
  <c r="AB913" i="3"/>
  <c r="AC913" i="3" s="1"/>
  <c r="AB929" i="3"/>
  <c r="AC929" i="3" s="1"/>
  <c r="AB945" i="3"/>
  <c r="AC945" i="3" s="1"/>
  <c r="AB919" i="3"/>
  <c r="AC919" i="3" s="1"/>
  <c r="AB1062" i="3"/>
  <c r="AC1062" i="3" s="1"/>
  <c r="AB1083" i="3"/>
  <c r="AC1083" i="3" s="1"/>
  <c r="AB963" i="3"/>
  <c r="AC963" i="3" s="1"/>
  <c r="AB967" i="3"/>
  <c r="AC967" i="3" s="1"/>
  <c r="AB971" i="3"/>
  <c r="AC971" i="3" s="1"/>
  <c r="AB975" i="3"/>
  <c r="AC975" i="3" s="1"/>
  <c r="AB979" i="3"/>
  <c r="AC979" i="3" s="1"/>
  <c r="AB983" i="3"/>
  <c r="AC983" i="3" s="1"/>
  <c r="AB987" i="3"/>
  <c r="AC987" i="3" s="1"/>
  <c r="AB991" i="3"/>
  <c r="AC991" i="3" s="1"/>
  <c r="AB995" i="3"/>
  <c r="AC995" i="3" s="1"/>
  <c r="AB1110" i="3"/>
  <c r="AC1110" i="3" s="1"/>
  <c r="AB1088" i="3"/>
  <c r="AC1088" i="3" s="1"/>
  <c r="AB1122" i="3"/>
  <c r="AC1122" i="3" s="1"/>
  <c r="AB997" i="3"/>
  <c r="AC997" i="3" s="1"/>
  <c r="AB1066" i="3"/>
  <c r="AC1066" i="3" s="1"/>
  <c r="AB1108" i="3"/>
  <c r="AC1108" i="3" s="1"/>
  <c r="AB1044" i="3"/>
  <c r="AC1044" i="3" s="1"/>
  <c r="AB1076" i="3"/>
  <c r="AC1076" i="3" s="1"/>
  <c r="AB1095" i="3"/>
  <c r="AC1095" i="3" s="1"/>
  <c r="AB1002" i="3"/>
  <c r="AC1002" i="3" s="1"/>
  <c r="AB1090" i="3"/>
  <c r="AC1090" i="3" s="1"/>
  <c r="AB1123" i="3"/>
  <c r="AC1123" i="3" s="1"/>
  <c r="AB1190" i="3"/>
  <c r="AC1190" i="3" s="1"/>
  <c r="AB1147" i="3"/>
  <c r="AC1147" i="3" s="1"/>
  <c r="AB1163" i="3"/>
  <c r="AC1163" i="3" s="1"/>
  <c r="AB1179" i="3"/>
  <c r="AC1179" i="3" s="1"/>
  <c r="AB1228" i="3"/>
  <c r="AC1228" i="3" s="1"/>
  <c r="AB1134" i="3"/>
  <c r="AC1134" i="3" s="1"/>
  <c r="AB1209" i="3"/>
  <c r="AC1209" i="3" s="1"/>
  <c r="AB1156" i="3"/>
  <c r="AC1156" i="3" s="1"/>
  <c r="AB1293" i="3"/>
  <c r="AC1293" i="3" s="1"/>
  <c r="AB1200" i="3"/>
  <c r="AC1200" i="3" s="1"/>
  <c r="AB1216" i="3"/>
  <c r="AC1216" i="3" s="1"/>
  <c r="AB1310" i="3"/>
  <c r="AC1310" i="3" s="1"/>
  <c r="AB1272" i="3"/>
  <c r="AC1272" i="3" s="1"/>
  <c r="AB1303" i="3"/>
  <c r="AC1303" i="3" s="1"/>
  <c r="AB1292" i="3"/>
  <c r="AC1292" i="3" s="1"/>
  <c r="AB1233" i="3"/>
  <c r="AC1233" i="3" s="1"/>
  <c r="AB1249" i="3"/>
  <c r="AC1249" i="3" s="1"/>
  <c r="AB1273" i="3"/>
  <c r="AC1273" i="3" s="1"/>
  <c r="AB1313" i="3"/>
  <c r="AC1313" i="3" s="1"/>
  <c r="AB1284" i="3"/>
  <c r="AC1284" i="3" s="1"/>
  <c r="AB958" i="3"/>
  <c r="AC958" i="3" s="1"/>
  <c r="AB915" i="3"/>
  <c r="AC915" i="3" s="1"/>
  <c r="AB927" i="3"/>
  <c r="AC927" i="3" s="1"/>
  <c r="AB939" i="3"/>
  <c r="AC939" i="3" s="1"/>
  <c r="AB955" i="3"/>
  <c r="AC955" i="3" s="1"/>
  <c r="AB940" i="3"/>
  <c r="AC940" i="3" s="1"/>
  <c r="AB1040" i="3"/>
  <c r="AC1040" i="3" s="1"/>
  <c r="AB985" i="3"/>
  <c r="AC985" i="3" s="1"/>
  <c r="AB1022" i="3"/>
  <c r="AC1022" i="3" s="1"/>
  <c r="AB1113" i="3"/>
  <c r="AC1113" i="3" s="1"/>
  <c r="AB1028" i="3"/>
  <c r="AC1028" i="3" s="1"/>
  <c r="AB999" i="3"/>
  <c r="AC999" i="3" s="1"/>
  <c r="AB1051" i="3"/>
  <c r="AC1051" i="3" s="1"/>
  <c r="AB1069" i="3"/>
  <c r="AC1069" i="3" s="1"/>
  <c r="AB1053" i="3"/>
  <c r="AC1053" i="3" s="1"/>
  <c r="AB1093" i="3"/>
  <c r="AC1093" i="3" s="1"/>
  <c r="AB1138" i="3"/>
  <c r="AC1138" i="3" s="1"/>
  <c r="AB1195" i="3"/>
  <c r="AC1195" i="3" s="1"/>
  <c r="AB1153" i="3"/>
  <c r="AC1153" i="3" s="1"/>
  <c r="AB1201" i="3"/>
  <c r="AC1201" i="3" s="1"/>
  <c r="AB1164" i="3"/>
  <c r="AC1164" i="3" s="1"/>
  <c r="AB1143" i="3"/>
  <c r="AC1143" i="3" s="1"/>
  <c r="AB1314" i="3"/>
  <c r="AC1314" i="3" s="1"/>
  <c r="AB1240" i="3"/>
  <c r="AC1240" i="3" s="1"/>
  <c r="AB1253" i="3"/>
  <c r="AC1253" i="3" s="1"/>
  <c r="AB1264" i="3"/>
  <c r="AC1264" i="3" s="1"/>
  <c r="AB1263" i="3"/>
  <c r="AC1263" i="3" s="1"/>
  <c r="AB1275" i="3"/>
  <c r="AC1275" i="3" s="1"/>
  <c r="AB1279" i="3"/>
  <c r="AC1279" i="3" s="1"/>
  <c r="AB942" i="3"/>
  <c r="AC942" i="3" s="1"/>
  <c r="AB937" i="3"/>
  <c r="AC937" i="3" s="1"/>
  <c r="AB946" i="3"/>
  <c r="AC946" i="3" s="1"/>
  <c r="AB1024" i="3"/>
  <c r="AC1024" i="3" s="1"/>
  <c r="AB1087" i="3"/>
  <c r="AC1087" i="3" s="1"/>
  <c r="AB973" i="3"/>
  <c r="AC973" i="3" s="1"/>
  <c r="AB1006" i="3"/>
  <c r="AC1006" i="3" s="1"/>
  <c r="AB1012" i="3"/>
  <c r="AC1012" i="3" s="1"/>
  <c r="AB1048" i="3"/>
  <c r="AC1048" i="3" s="1"/>
  <c r="AB1114" i="3"/>
  <c r="AC1114" i="3" s="1"/>
  <c r="AB1029" i="3"/>
  <c r="AC1029" i="3" s="1"/>
  <c r="AB1067" i="3"/>
  <c r="AC1067" i="3" s="1"/>
  <c r="AB1185" i="3"/>
  <c r="AC1185" i="3" s="1"/>
  <c r="AB1165" i="3"/>
  <c r="AC1165" i="3" s="1"/>
  <c r="AB1191" i="3"/>
  <c r="AC1191" i="3" s="1"/>
  <c r="AB1193" i="3"/>
  <c r="AC1193" i="3" s="1"/>
  <c r="AB1137" i="3"/>
  <c r="AC1137" i="3" s="1"/>
  <c r="AB1180" i="3"/>
  <c r="AC1180" i="3" s="1"/>
  <c r="AB1227" i="3"/>
  <c r="AC1227" i="3" s="1"/>
  <c r="AB1220" i="3"/>
  <c r="AC1220" i="3" s="1"/>
  <c r="AB1267" i="3"/>
  <c r="AC1267" i="3" s="1"/>
  <c r="AB1237" i="3"/>
  <c r="AC1237" i="3" s="1"/>
  <c r="AB1254" i="3"/>
  <c r="AC1254" i="3" s="1"/>
  <c r="AB1246" i="3"/>
  <c r="AC1246" i="3" s="1"/>
  <c r="AB1283" i="3"/>
  <c r="AC1283" i="3" s="1"/>
  <c r="AB1286" i="3"/>
  <c r="AC1286" i="3" s="1"/>
  <c r="AB1229" i="3"/>
  <c r="AC1229" i="3" s="1"/>
  <c r="AB1258" i="3"/>
  <c r="AC1258" i="3" s="1"/>
  <c r="AB928" i="3"/>
  <c r="AC928" i="3" s="1"/>
  <c r="AB932" i="3"/>
  <c r="AC932" i="3" s="1"/>
  <c r="AB912" i="3"/>
  <c r="AC912" i="3" s="1"/>
  <c r="AB1008" i="3"/>
  <c r="AC1008" i="3" s="1"/>
  <c r="AB1070" i="3"/>
  <c r="AC1070" i="3" s="1"/>
  <c r="AB1107" i="3"/>
  <c r="AC1107" i="3" s="1"/>
  <c r="AB993" i="3"/>
  <c r="AC993" i="3" s="1"/>
  <c r="AB1060" i="3"/>
  <c r="AC1060" i="3" s="1"/>
  <c r="AB1102" i="3"/>
  <c r="AC1102" i="3" s="1"/>
  <c r="AB1063" i="3"/>
  <c r="AC1063" i="3" s="1"/>
  <c r="AB1075" i="3"/>
  <c r="AC1075" i="3" s="1"/>
  <c r="AB1120" i="3"/>
  <c r="AC1120" i="3" s="1"/>
  <c r="AB1081" i="3"/>
  <c r="AC1081" i="3" s="1"/>
  <c r="AB1034" i="3"/>
  <c r="AC1034" i="3" s="1"/>
  <c r="AB1064" i="3"/>
  <c r="AC1064" i="3" s="1"/>
  <c r="AB1013" i="3"/>
  <c r="AC1013" i="3" s="1"/>
  <c r="AB1077" i="3"/>
  <c r="AC1077" i="3" s="1"/>
  <c r="AB1117" i="3"/>
  <c r="AC1117" i="3" s="1"/>
  <c r="AB1149" i="3"/>
  <c r="AC1149" i="3" s="1"/>
  <c r="AB1203" i="3"/>
  <c r="AC1203" i="3" s="1"/>
  <c r="AB1211" i="3"/>
  <c r="AC1211" i="3" s="1"/>
  <c r="AB1182" i="3"/>
  <c r="AC1182" i="3" s="1"/>
  <c r="AB1198" i="3"/>
  <c r="AC1198" i="3" s="1"/>
  <c r="AB1206" i="3"/>
  <c r="AC1206" i="3" s="1"/>
  <c r="AB1142" i="3"/>
  <c r="AC1142" i="3" s="1"/>
  <c r="AB1217" i="3"/>
  <c r="AC1217" i="3" s="1"/>
  <c r="AB1280" i="3"/>
  <c r="AC1280" i="3" s="1"/>
  <c r="AB1285" i="3"/>
  <c r="AC1285" i="3" s="1"/>
  <c r="AB1235" i="3"/>
  <c r="AC1235" i="3" s="1"/>
  <c r="AB1230" i="3"/>
  <c r="AC1230" i="3" s="1"/>
  <c r="AB1296" i="3"/>
  <c r="AC1296" i="3" s="1"/>
  <c r="AB1247" i="3"/>
  <c r="AC1247" i="3" s="1"/>
  <c r="AB1331" i="3"/>
  <c r="AC1331" i="3" s="1"/>
  <c r="AB917" i="3"/>
  <c r="AC917" i="3" s="1"/>
  <c r="AB943" i="3"/>
  <c r="AC943" i="3" s="1"/>
  <c r="AB952" i="3"/>
  <c r="AC952" i="3" s="1"/>
  <c r="AB916" i="3"/>
  <c r="AC916" i="3" s="1"/>
  <c r="AB961" i="3"/>
  <c r="AC961" i="3" s="1"/>
  <c r="AB1057" i="3"/>
  <c r="AC1057" i="3" s="1"/>
  <c r="AB981" i="3"/>
  <c r="AC981" i="3" s="1"/>
  <c r="AB1124" i="3"/>
  <c r="AC1124" i="3" s="1"/>
  <c r="AB1046" i="3"/>
  <c r="AC1046" i="3" s="1"/>
  <c r="AB1085" i="3"/>
  <c r="AC1085" i="3" s="1"/>
  <c r="AB1119" i="3"/>
  <c r="AC1119" i="3" s="1"/>
  <c r="AB1133" i="3"/>
  <c r="AC1133" i="3" s="1"/>
  <c r="AB1168" i="3"/>
  <c r="AC1168" i="3" s="1"/>
  <c r="AB1187" i="3"/>
  <c r="AC1187" i="3" s="1"/>
  <c r="AB1171" i="3"/>
  <c r="AC1171" i="3" s="1"/>
  <c r="AB1158" i="3"/>
  <c r="AC1158" i="3" s="1"/>
  <c r="AB1174" i="3"/>
  <c r="AC1174" i="3" s="1"/>
  <c r="AB1244" i="3"/>
  <c r="AC1244" i="3" s="1"/>
  <c r="AB1177" i="3"/>
  <c r="AC1177" i="3" s="1"/>
  <c r="AB1208" i="3"/>
  <c r="AC1208" i="3" s="1"/>
  <c r="AB1251" i="3"/>
  <c r="AC1251" i="3" s="1"/>
  <c r="AB1325" i="3"/>
  <c r="AC1325" i="3" s="1"/>
  <c r="AB1291" i="3"/>
  <c r="AC1291" i="3" s="1"/>
  <c r="AB1308" i="3"/>
  <c r="AC1308" i="3" s="1"/>
  <c r="AB1231" i="3"/>
  <c r="AC1231" i="3" s="1"/>
  <c r="AB957" i="3"/>
  <c r="AC957" i="3" s="1"/>
  <c r="AB923" i="3"/>
  <c r="AC923" i="3" s="1"/>
  <c r="AB921" i="3"/>
  <c r="AC921" i="3" s="1"/>
  <c r="AB947" i="3"/>
  <c r="AC947" i="3" s="1"/>
  <c r="AB914" i="3"/>
  <c r="AC914" i="3" s="1"/>
  <c r="AB930" i="3"/>
  <c r="AC930" i="3" s="1"/>
  <c r="AB948" i="3"/>
  <c r="AC948" i="3" s="1"/>
  <c r="AB969" i="3"/>
  <c r="AC969" i="3" s="1"/>
  <c r="AB1036" i="3"/>
  <c r="AC1036" i="3" s="1"/>
  <c r="AB1061" i="3"/>
  <c r="AC1061" i="3" s="1"/>
  <c r="AB1089" i="3"/>
  <c r="AC1089" i="3" s="1"/>
  <c r="AB1121" i="3"/>
  <c r="AC1121" i="3" s="1"/>
  <c r="AB1173" i="3"/>
  <c r="AC1173" i="3" s="1"/>
  <c r="AB1219" i="3"/>
  <c r="AC1219" i="3" s="1"/>
  <c r="AB1226" i="3"/>
  <c r="AC1226" i="3" s="1"/>
  <c r="AB1214" i="3"/>
  <c r="AC1214" i="3" s="1"/>
  <c r="AB1222" i="3"/>
  <c r="AC1222" i="3" s="1"/>
  <c r="AB1161" i="3"/>
  <c r="AC1161" i="3" s="1"/>
  <c r="AB1197" i="3"/>
  <c r="AC1197" i="3" s="1"/>
  <c r="AB1175" i="3"/>
  <c r="AC1175" i="3" s="1"/>
  <c r="AB1294" i="3"/>
  <c r="AC1294" i="3" s="1"/>
  <c r="AB1248" i="3"/>
  <c r="AC1248" i="3" s="1"/>
  <c r="AB1295" i="3"/>
  <c r="AC1295" i="3" s="1"/>
  <c r="AB1323" i="3"/>
  <c r="AC1323" i="3" s="1"/>
  <c r="AB1312" i="3"/>
  <c r="AC1312" i="3" s="1"/>
  <c r="AB1281" i="3"/>
  <c r="AC1281" i="3" s="1"/>
  <c r="AB925" i="3"/>
  <c r="AC925" i="3" s="1"/>
  <c r="AB954" i="3"/>
  <c r="AC954" i="3" s="1"/>
  <c r="AB989" i="3"/>
  <c r="AC989" i="3" s="1"/>
  <c r="AB1020" i="3"/>
  <c r="AC1020" i="3" s="1"/>
  <c r="AB1103" i="3"/>
  <c r="AC1103" i="3" s="1"/>
  <c r="AB1010" i="3"/>
  <c r="AC1010" i="3" s="1"/>
  <c r="AB1037" i="3"/>
  <c r="AC1037" i="3" s="1"/>
  <c r="AB1073" i="3"/>
  <c r="AC1073" i="3" s="1"/>
  <c r="AB1125" i="3"/>
  <c r="AC1125" i="3" s="1"/>
  <c r="AB1181" i="3"/>
  <c r="AC1181" i="3" s="1"/>
  <c r="AB1236" i="3"/>
  <c r="AC1236" i="3" s="1"/>
  <c r="AB1157" i="3"/>
  <c r="AC1157" i="3" s="1"/>
  <c r="AB1199" i="3"/>
  <c r="AC1199" i="3" s="1"/>
  <c r="AB1152" i="3"/>
  <c r="AC1152" i="3" s="1"/>
  <c r="AB1194" i="3"/>
  <c r="AC1194" i="3" s="1"/>
  <c r="AB1155" i="3"/>
  <c r="AC1155" i="3" s="1"/>
  <c r="AB1145" i="3"/>
  <c r="AC1145" i="3" s="1"/>
  <c r="AB1184" i="3"/>
  <c r="AC1184" i="3" s="1"/>
  <c r="AB1289" i="3"/>
  <c r="AC1289" i="3" s="1"/>
  <c r="AB1224" i="3"/>
  <c r="AC1224" i="3" s="1"/>
  <c r="AB1234" i="3"/>
  <c r="AC1234" i="3" s="1"/>
  <c r="AB1298" i="3"/>
  <c r="AC1298" i="3" s="1"/>
  <c r="AB1266" i="3"/>
  <c r="AC1266" i="3" s="1"/>
  <c r="AB1232" i="3"/>
  <c r="AC1232" i="3" s="1"/>
  <c r="AB1299" i="3"/>
  <c r="AC1299" i="3" s="1"/>
  <c r="AB1255" i="3"/>
  <c r="AC1255" i="3" s="1"/>
  <c r="AB1316" i="3"/>
  <c r="AC1316" i="3" s="1"/>
  <c r="AB1256" i="3"/>
  <c r="AC1256" i="3" s="1"/>
  <c r="AB941" i="3"/>
  <c r="AC941" i="3" s="1"/>
  <c r="AB951" i="3"/>
  <c r="AC951" i="3" s="1"/>
  <c r="AB953" i="3"/>
  <c r="AC953" i="3" s="1"/>
  <c r="AB938" i="3"/>
  <c r="AC938" i="3" s="1"/>
  <c r="AB977" i="3"/>
  <c r="AC977" i="3" s="1"/>
  <c r="AB1052" i="3"/>
  <c r="AC1052" i="3" s="1"/>
  <c r="AB1068" i="3"/>
  <c r="AC1068" i="3" s="1"/>
  <c r="AB1071" i="3"/>
  <c r="AC1071" i="3" s="1"/>
  <c r="AB1084" i="3"/>
  <c r="AC1084" i="3" s="1"/>
  <c r="AB1004" i="3"/>
  <c r="AC1004" i="3" s="1"/>
  <c r="AB1080" i="3"/>
  <c r="AC1080" i="3" s="1"/>
  <c r="AB1031" i="3"/>
  <c r="AC1031" i="3" s="1"/>
  <c r="AB1026" i="3"/>
  <c r="AC1026" i="3" s="1"/>
  <c r="AB1045" i="3"/>
  <c r="AC1045" i="3" s="1"/>
  <c r="AB1098" i="3"/>
  <c r="AC1098" i="3" s="1"/>
  <c r="AB1021" i="3"/>
  <c r="AC1021" i="3" s="1"/>
  <c r="AB1082" i="3"/>
  <c r="AC1082" i="3" s="1"/>
  <c r="AB1170" i="3"/>
  <c r="AC1170" i="3" s="1"/>
  <c r="AB1141" i="3"/>
  <c r="AC1141" i="3" s="1"/>
  <c r="AB1186" i="3"/>
  <c r="AC1186" i="3" s="1"/>
  <c r="AB1213" i="3"/>
  <c r="AC1213" i="3" s="1"/>
  <c r="AB1140" i="3"/>
  <c r="AC1140" i="3" s="1"/>
  <c r="AB1297" i="3"/>
  <c r="AC1297" i="3" s="1"/>
  <c r="AB1159" i="3"/>
  <c r="AC1159" i="3" s="1"/>
  <c r="AB1302" i="3"/>
  <c r="AC1302" i="3" s="1"/>
  <c r="AB1274" i="3"/>
  <c r="AC1274" i="3" s="1"/>
  <c r="AB1278" i="3"/>
  <c r="AC1278" i="3" s="1"/>
  <c r="AB1265" i="3"/>
  <c r="AC1265" i="3" s="1"/>
  <c r="AB1307" i="3"/>
  <c r="AC1307" i="3" s="1"/>
  <c r="AB1238" i="3"/>
  <c r="AC1238" i="3" s="1"/>
  <c r="AB1320" i="3"/>
  <c r="AC1320" i="3" s="1"/>
  <c r="AB1241" i="3"/>
  <c r="AC1241" i="3" s="1"/>
  <c r="AB1309" i="3"/>
  <c r="AC1309" i="3" s="1"/>
  <c r="AB931" i="3"/>
  <c r="AC931" i="3" s="1"/>
  <c r="AB944" i="3"/>
  <c r="AC944" i="3" s="1"/>
  <c r="AB924" i="3"/>
  <c r="AC924" i="3" s="1"/>
  <c r="AB1112" i="3"/>
  <c r="AC1112" i="3" s="1"/>
  <c r="AB1055" i="3"/>
  <c r="AC1055" i="3" s="1"/>
  <c r="AB1065" i="3"/>
  <c r="AC1065" i="3" s="1"/>
  <c r="AB965" i="3"/>
  <c r="AC965" i="3" s="1"/>
  <c r="AB1038" i="3"/>
  <c r="AC1038" i="3" s="1"/>
  <c r="AB1097" i="3"/>
  <c r="AC1097" i="3" s="1"/>
  <c r="AB1043" i="3"/>
  <c r="AC1043" i="3" s="1"/>
  <c r="AB1100" i="3"/>
  <c r="AC1100" i="3" s="1"/>
  <c r="AB1015" i="3"/>
  <c r="AC1015" i="3" s="1"/>
  <c r="AB1106" i="3"/>
  <c r="AC1106" i="3" s="1"/>
  <c r="AB1005" i="3"/>
  <c r="AC1005" i="3" s="1"/>
  <c r="AB1086" i="3"/>
  <c r="AC1086" i="3" s="1"/>
  <c r="AB1154" i="3"/>
  <c r="AC1154" i="3" s="1"/>
  <c r="AB1215" i="3"/>
  <c r="AC1215" i="3" s="1"/>
  <c r="AB1136" i="3"/>
  <c r="AC1136" i="3" s="1"/>
  <c r="AB1188" i="3"/>
  <c r="AC1188" i="3" s="1"/>
  <c r="AB1139" i="3"/>
  <c r="AC1139" i="3" s="1"/>
  <c r="AB1210" i="3"/>
  <c r="AC1210" i="3" s="1"/>
  <c r="AB1166" i="3"/>
  <c r="AC1166" i="3" s="1"/>
  <c r="AB1183" i="3"/>
  <c r="AC1183" i="3" s="1"/>
  <c r="AB1169" i="3"/>
  <c r="AC1169" i="3" s="1"/>
  <c r="AB1204" i="3"/>
  <c r="AC1204" i="3" s="1"/>
  <c r="AB1306" i="3"/>
  <c r="AC1306" i="3" s="1"/>
  <c r="AB1252" i="3"/>
  <c r="AC1252" i="3" s="1"/>
  <c r="AB1282" i="3"/>
  <c r="AC1282" i="3" s="1"/>
  <c r="AB1319" i="3"/>
  <c r="AC1319" i="3" s="1"/>
  <c r="AB1317" i="3"/>
  <c r="AC1317" i="3" s="1"/>
  <c r="AB1332" i="3"/>
  <c r="AC1332" i="3" s="1"/>
  <c r="AC1453" i="3"/>
  <c r="AB2016" i="3"/>
  <c r="AC2016" i="3" s="1"/>
  <c r="AB2017" i="3"/>
  <c r="AC2017" i="3" s="1"/>
  <c r="AB2010" i="3"/>
  <c r="AC2010" i="3" s="1"/>
  <c r="AB2004" i="3"/>
  <c r="AC2004" i="3" s="1"/>
  <c r="AB2011" i="3"/>
  <c r="AC2011" i="3" s="1"/>
  <c r="AB2007" i="3"/>
  <c r="AC2007" i="3" s="1"/>
  <c r="AB2003" i="3"/>
  <c r="AC2003" i="3" s="1"/>
  <c r="AB2000" i="3"/>
  <c r="AC2000" i="3" s="1"/>
  <c r="AB1998" i="3"/>
  <c r="AC1998" i="3" s="1"/>
  <c r="AB1996" i="3"/>
  <c r="AC1996" i="3" s="1"/>
  <c r="AB1994" i="3"/>
  <c r="AC1994" i="3" s="1"/>
  <c r="AB2012" i="3"/>
  <c r="AC2012" i="3" s="1"/>
  <c r="AB2008" i="3"/>
  <c r="AC2008" i="3" s="1"/>
  <c r="AB2006" i="3"/>
  <c r="AC2006" i="3" s="1"/>
  <c r="AB2002" i="3"/>
  <c r="AC2002" i="3" s="1"/>
  <c r="AB1993" i="3"/>
  <c r="AC1993" i="3" s="1"/>
  <c r="AB1992" i="3"/>
  <c r="AC1992" i="3" s="1"/>
  <c r="AB1991" i="3"/>
  <c r="AC1991" i="3" s="1"/>
  <c r="AB1990" i="3"/>
  <c r="AC1990" i="3" s="1"/>
  <c r="AB1989" i="3"/>
  <c r="AC1989" i="3" s="1"/>
  <c r="AB1988" i="3"/>
  <c r="AC1988" i="3" s="1"/>
  <c r="AB1987" i="3"/>
  <c r="AC1987" i="3" s="1"/>
  <c r="AB1986" i="3"/>
  <c r="AC1986" i="3" s="1"/>
  <c r="AB2009" i="3"/>
  <c r="AC2009" i="3" s="1"/>
  <c r="AB1972" i="3"/>
  <c r="AC1972" i="3" s="1"/>
  <c r="AB2005" i="3"/>
  <c r="AC2005" i="3" s="1"/>
  <c r="AB1970" i="3"/>
  <c r="AC1970" i="3" s="1"/>
  <c r="AB1966" i="3"/>
  <c r="AC1966" i="3" s="1"/>
  <c r="AB1962" i="3"/>
  <c r="AC1962" i="3" s="1"/>
  <c r="AB1958" i="3"/>
  <c r="AC1958" i="3" s="1"/>
  <c r="AB1954" i="3"/>
  <c r="AC1954" i="3" s="1"/>
  <c r="AB1950" i="3"/>
  <c r="AC1950" i="3" s="1"/>
  <c r="AB1946" i="3"/>
  <c r="AC1946" i="3" s="1"/>
  <c r="AB1971" i="3"/>
  <c r="AC1971" i="3" s="1"/>
  <c r="AB1967" i="3"/>
  <c r="AC1967" i="3" s="1"/>
  <c r="AB1963" i="3"/>
  <c r="AC1963" i="3" s="1"/>
  <c r="AB1959" i="3"/>
  <c r="AC1959" i="3" s="1"/>
  <c r="AB1955" i="3"/>
  <c r="AC1955" i="3" s="1"/>
  <c r="AB1951" i="3"/>
  <c r="AC1951" i="3" s="1"/>
  <c r="AB1947" i="3"/>
  <c r="AC1947" i="3" s="1"/>
  <c r="AB1943" i="3"/>
  <c r="AC1943" i="3" s="1"/>
  <c r="AB1942" i="3"/>
  <c r="AC1942" i="3" s="1"/>
  <c r="AB1941" i="3"/>
  <c r="AC1941" i="3" s="1"/>
  <c r="AB1940" i="3"/>
  <c r="AC1940" i="3" s="1"/>
  <c r="AB1939" i="3"/>
  <c r="AC1939" i="3" s="1"/>
  <c r="AB1938" i="3"/>
  <c r="AC1938" i="3" s="1"/>
  <c r="AB1937" i="3"/>
  <c r="AC1937" i="3" s="1"/>
  <c r="AB1936" i="3"/>
  <c r="AC1936" i="3" s="1"/>
  <c r="AB1935" i="3"/>
  <c r="AC1935" i="3" s="1"/>
  <c r="AB1934" i="3"/>
  <c r="AC1934" i="3" s="1"/>
  <c r="AB1933" i="3"/>
  <c r="AC1933" i="3" s="1"/>
  <c r="AB1932" i="3"/>
  <c r="AC1932" i="3" s="1"/>
  <c r="AB1931" i="3"/>
  <c r="AC1931" i="3" s="1"/>
  <c r="AB1930" i="3"/>
  <c r="AC1930" i="3" s="1"/>
  <c r="AB1929" i="3"/>
  <c r="AC1929" i="3" s="1"/>
  <c r="AB1928" i="3"/>
  <c r="AC1928" i="3" s="1"/>
  <c r="AB1927" i="3"/>
  <c r="AC1927" i="3" s="1"/>
  <c r="AB1968" i="3"/>
  <c r="AC1968" i="3" s="1"/>
  <c r="AB1964" i="3"/>
  <c r="AC1964" i="3" s="1"/>
  <c r="AB1960" i="3"/>
  <c r="AC1960" i="3" s="1"/>
  <c r="AB1956" i="3"/>
  <c r="AC1956" i="3" s="1"/>
  <c r="AB1952" i="3"/>
  <c r="AC1952" i="3" s="1"/>
  <c r="AB1948" i="3"/>
  <c r="AC1948" i="3" s="1"/>
  <c r="AB1944" i="3"/>
  <c r="AC1944" i="3" s="1"/>
  <c r="AB1900" i="3"/>
  <c r="AC1900" i="3" s="1"/>
  <c r="AB1896" i="3"/>
  <c r="AC1896" i="3" s="1"/>
  <c r="AB1895" i="3"/>
  <c r="AC1895" i="3" s="1"/>
  <c r="AB1894" i="3"/>
  <c r="AC1894" i="3" s="1"/>
  <c r="AB1893" i="3"/>
  <c r="AC1893" i="3" s="1"/>
  <c r="AB1892" i="3"/>
  <c r="AC1892" i="3" s="1"/>
  <c r="AB1891" i="3"/>
  <c r="AC1891" i="3" s="1"/>
  <c r="AB1890" i="3"/>
  <c r="AC1890" i="3" s="1"/>
  <c r="AB1889" i="3"/>
  <c r="AC1889" i="3" s="1"/>
  <c r="AB1916" i="3"/>
  <c r="AC1916" i="3" s="1"/>
  <c r="AB1914" i="3"/>
  <c r="AC1914" i="3" s="1"/>
  <c r="AB1912" i="3"/>
  <c r="AC1912" i="3" s="1"/>
  <c r="AB1910" i="3"/>
  <c r="AC1910" i="3" s="1"/>
  <c r="AB1908" i="3"/>
  <c r="AC1908" i="3" s="1"/>
  <c r="AB1906" i="3"/>
  <c r="AC1906" i="3" s="1"/>
  <c r="AB1904" i="3"/>
  <c r="AC1904" i="3" s="1"/>
  <c r="AB1901" i="3"/>
  <c r="AC1901" i="3" s="1"/>
  <c r="AB1887" i="3"/>
  <c r="AC1887" i="3" s="1"/>
  <c r="AB1883" i="3"/>
  <c r="AC1883" i="3" s="1"/>
  <c r="AB1969" i="3"/>
  <c r="AC1969" i="3" s="1"/>
  <c r="AB1953" i="3"/>
  <c r="AC1953" i="3" s="1"/>
  <c r="AB1878" i="3"/>
  <c r="AC1878" i="3" s="1"/>
  <c r="AB1874" i="3"/>
  <c r="AC1874" i="3" s="1"/>
  <c r="AB1886" i="3"/>
  <c r="AC1886" i="3" s="1"/>
  <c r="AB1870" i="3"/>
  <c r="AC1870" i="3" s="1"/>
  <c r="AB1869" i="3"/>
  <c r="AC1869" i="3" s="1"/>
  <c r="AB1868" i="3"/>
  <c r="AC1868" i="3" s="1"/>
  <c r="AB1867" i="3"/>
  <c r="AC1867" i="3" s="1"/>
  <c r="AB1866" i="3"/>
  <c r="AC1866" i="3" s="1"/>
  <c r="AB1965" i="3"/>
  <c r="AC1965" i="3" s="1"/>
  <c r="AB1949" i="3"/>
  <c r="AC1949" i="3" s="1"/>
  <c r="AB1882" i="3"/>
  <c r="AC1882" i="3" s="1"/>
  <c r="AB1871" i="3"/>
  <c r="AC1871" i="3" s="1"/>
  <c r="AB1885" i="3"/>
  <c r="AC1885" i="3" s="1"/>
  <c r="AB1961" i="3"/>
  <c r="AC1961" i="3" s="1"/>
  <c r="AB1945" i="3"/>
  <c r="AC1945" i="3" s="1"/>
  <c r="AB1897" i="3"/>
  <c r="AC1897" i="3" s="1"/>
  <c r="AB1888" i="3"/>
  <c r="AC1888" i="3" s="1"/>
  <c r="AB1884" i="3"/>
  <c r="AC1884" i="3" s="1"/>
  <c r="AB1957" i="3"/>
  <c r="AC1957" i="3" s="1"/>
  <c r="AB1877" i="3"/>
  <c r="AC1877" i="3" s="1"/>
  <c r="AB1873" i="3"/>
  <c r="AC1873" i="3" s="1"/>
  <c r="AB1781" i="3"/>
  <c r="AC1781" i="3" s="1"/>
  <c r="AB1782" i="3"/>
  <c r="AC1782" i="3" s="1"/>
  <c r="AB1783" i="3"/>
  <c r="AC1783" i="3" s="1"/>
  <c r="AB1775" i="3"/>
  <c r="AC1775" i="3" s="1"/>
  <c r="AB1774" i="3"/>
  <c r="AC1774" i="3" s="1"/>
  <c r="AB1773" i="3"/>
  <c r="AC1773" i="3" s="1"/>
  <c r="AB1784" i="3"/>
  <c r="AC1784" i="3" s="1"/>
  <c r="AB1776" i="3"/>
  <c r="AC1776" i="3" s="1"/>
  <c r="AB1785" i="3"/>
  <c r="AC1785" i="3" s="1"/>
  <c r="AB1777" i="3"/>
  <c r="AC1777" i="3" s="1"/>
  <c r="AB1766" i="3"/>
  <c r="AC1766" i="3" s="1"/>
  <c r="AB1778" i="3"/>
  <c r="AC1778" i="3" s="1"/>
  <c r="AB1779" i="3"/>
  <c r="AC1779" i="3" s="1"/>
  <c r="AB1764" i="3"/>
  <c r="AC1764" i="3" s="1"/>
  <c r="AB1780" i="3"/>
  <c r="AC1780" i="3" s="1"/>
  <c r="AB1746" i="3"/>
  <c r="AC1746" i="3" s="1"/>
  <c r="AB1859" i="3"/>
  <c r="AC1859" i="3" s="1"/>
  <c r="AB1751" i="3"/>
  <c r="AC1751" i="3" s="1"/>
  <c r="AB1756" i="3"/>
  <c r="AC1756" i="3" s="1"/>
  <c r="AB1760" i="3"/>
  <c r="AC1760" i="3" s="1"/>
  <c r="AB1791" i="3"/>
  <c r="AC1791" i="3" s="1"/>
  <c r="AB1807" i="3"/>
  <c r="AC1807" i="3" s="1"/>
  <c r="AB1797" i="3"/>
  <c r="AC1797" i="3" s="1"/>
  <c r="AB1787" i="3"/>
  <c r="AC1787" i="3" s="1"/>
  <c r="AB1798" i="3"/>
  <c r="AC1798" i="3" s="1"/>
  <c r="AB1814" i="3"/>
  <c r="AC1814" i="3" s="1"/>
  <c r="AB1818" i="3"/>
  <c r="AC1818" i="3" s="1"/>
  <c r="AB1822" i="3"/>
  <c r="AC1822" i="3" s="1"/>
  <c r="AB1826" i="3"/>
  <c r="AC1826" i="3" s="1"/>
  <c r="AB1845" i="3"/>
  <c r="AC1845" i="3" s="1"/>
  <c r="AB1846" i="3"/>
  <c r="AC1846" i="3" s="1"/>
  <c r="AB1921" i="3"/>
  <c r="AC1921" i="3" s="1"/>
  <c r="AB2014" i="3"/>
  <c r="AC2014" i="3" s="1"/>
  <c r="AB1984" i="3"/>
  <c r="AC1984" i="3" s="1"/>
  <c r="AB1750" i="3"/>
  <c r="AC1750" i="3" s="1"/>
  <c r="AB1755" i="3"/>
  <c r="AC1755" i="3" s="1"/>
  <c r="AB1803" i="3"/>
  <c r="AC1803" i="3" s="1"/>
  <c r="AB1811" i="3"/>
  <c r="AC1811" i="3" s="1"/>
  <c r="AB1823" i="3"/>
  <c r="AC1823" i="3" s="1"/>
  <c r="AB1922" i="3"/>
  <c r="AC1922" i="3" s="1"/>
  <c r="AB1995" i="3"/>
  <c r="AC1995" i="3" s="1"/>
  <c r="AB1740" i="3"/>
  <c r="AC1740" i="3" s="1"/>
  <c r="AB1745" i="3"/>
  <c r="AC1745" i="3" s="1"/>
  <c r="AB1809" i="3"/>
  <c r="AC1809" i="3" s="1"/>
  <c r="AB1810" i="3"/>
  <c r="AC1810" i="3" s="1"/>
  <c r="AB1786" i="3"/>
  <c r="AC1786" i="3" s="1"/>
  <c r="AB1802" i="3"/>
  <c r="AC1802" i="3" s="1"/>
  <c r="AB1792" i="3"/>
  <c r="AC1792" i="3" s="1"/>
  <c r="AB1808" i="3"/>
  <c r="AC1808" i="3" s="1"/>
  <c r="AB1854" i="3"/>
  <c r="AC1854" i="3" s="1"/>
  <c r="AB1917" i="3"/>
  <c r="AC1917" i="3" s="1"/>
  <c r="AB1876" i="3"/>
  <c r="AC1876" i="3" s="1"/>
  <c r="AB1767" i="3"/>
  <c r="AC1767" i="3" s="1"/>
  <c r="AB1801" i="3"/>
  <c r="AC1801" i="3" s="1"/>
  <c r="AB1744" i="3"/>
  <c r="AC1744" i="3" s="1"/>
  <c r="AB1768" i="3"/>
  <c r="AC1768" i="3" s="1"/>
  <c r="AB1749" i="3"/>
  <c r="AC1749" i="3" s="1"/>
  <c r="AB1852" i="3"/>
  <c r="AC1852" i="3" s="1"/>
  <c r="AB1790" i="3"/>
  <c r="AC1790" i="3" s="1"/>
  <c r="AB1835" i="3"/>
  <c r="AC1835" i="3" s="1"/>
  <c r="AB1836" i="3"/>
  <c r="AC1836" i="3" s="1"/>
  <c r="AB1838" i="3"/>
  <c r="AC1838" i="3" s="1"/>
  <c r="AB1847" i="3"/>
  <c r="AC1847" i="3" s="1"/>
  <c r="AB1881" i="3"/>
  <c r="AC1881" i="3" s="1"/>
  <c r="AB1909" i="3"/>
  <c r="AC1909" i="3" s="1"/>
  <c r="AB1925" i="3"/>
  <c r="AC1925" i="3" s="1"/>
  <c r="AB1973" i="3"/>
  <c r="AC1973" i="3" s="1"/>
  <c r="AB1898" i="3"/>
  <c r="AC1898" i="3" s="1"/>
  <c r="AB1978" i="3"/>
  <c r="AC1978" i="3" s="1"/>
  <c r="AB1999" i="3"/>
  <c r="AC1999" i="3" s="1"/>
  <c r="AB1748" i="3"/>
  <c r="AC1748" i="3" s="1"/>
  <c r="AB1772" i="3"/>
  <c r="AC1772" i="3" s="1"/>
  <c r="AB1753" i="3"/>
  <c r="AC1753" i="3" s="1"/>
  <c r="AB1849" i="3"/>
  <c r="AC1849" i="3" s="1"/>
  <c r="AB1800" i="3"/>
  <c r="AC1800" i="3" s="1"/>
  <c r="AB1863" i="3"/>
  <c r="AC1863" i="3" s="1"/>
  <c r="AB1872" i="3"/>
  <c r="AC1872" i="3" s="1"/>
  <c r="AB1926" i="3"/>
  <c r="AC1926" i="3" s="1"/>
  <c r="AB1754" i="3"/>
  <c r="AC1754" i="3" s="1"/>
  <c r="AB1743" i="3"/>
  <c r="AC1743" i="3" s="1"/>
  <c r="AB1758" i="3"/>
  <c r="AC1758" i="3" s="1"/>
  <c r="AB1799" i="3"/>
  <c r="AC1799" i="3" s="1"/>
  <c r="AB1789" i="3"/>
  <c r="AC1789" i="3" s="1"/>
  <c r="AB1805" i="3"/>
  <c r="AC1805" i="3" s="1"/>
  <c r="AB1850" i="3"/>
  <c r="AC1850" i="3" s="1"/>
  <c r="AB1842" i="3"/>
  <c r="AC1842" i="3" s="1"/>
  <c r="AB1812" i="3"/>
  <c r="AC1812" i="3" s="1"/>
  <c r="AB1816" i="3"/>
  <c r="AC1816" i="3" s="1"/>
  <c r="AB1820" i="3"/>
  <c r="AC1820" i="3" s="1"/>
  <c r="AB1824" i="3"/>
  <c r="AC1824" i="3" s="1"/>
  <c r="AB1828" i="3"/>
  <c r="AC1828" i="3" s="1"/>
  <c r="AB1862" i="3"/>
  <c r="AC1862" i="3" s="1"/>
  <c r="AB1865" i="3"/>
  <c r="AC1865" i="3" s="1"/>
  <c r="AB1837" i="3"/>
  <c r="AC1837" i="3" s="1"/>
  <c r="AB1856" i="3"/>
  <c r="AC1856" i="3" s="1"/>
  <c r="AB1864" i="3"/>
  <c r="AC1864" i="3" s="1"/>
  <c r="AB1879" i="3"/>
  <c r="AC1879" i="3" s="1"/>
  <c r="AB1899" i="3"/>
  <c r="AC1899" i="3" s="1"/>
  <c r="AB1923" i="3"/>
  <c r="AC1923" i="3" s="1"/>
  <c r="AB1976" i="3"/>
  <c r="AC1976" i="3" s="1"/>
  <c r="AB1911" i="3"/>
  <c r="AC1911" i="3" s="1"/>
  <c r="AB2013" i="3"/>
  <c r="AC2013" i="3" s="1"/>
  <c r="AB2001" i="3"/>
  <c r="AC2001" i="3" s="1"/>
  <c r="AB1762" i="3"/>
  <c r="AC1762" i="3" s="1"/>
  <c r="AB1769" i="3"/>
  <c r="AC1769" i="3" s="1"/>
  <c r="AB1804" i="3"/>
  <c r="AC1804" i="3" s="1"/>
  <c r="AB1794" i="3"/>
  <c r="AC1794" i="3" s="1"/>
  <c r="AB1795" i="3"/>
  <c r="AC1795" i="3" s="1"/>
  <c r="AB1875" i="3"/>
  <c r="AC1875" i="3" s="1"/>
  <c r="AB1880" i="3"/>
  <c r="AC1880" i="3" s="1"/>
  <c r="AB1913" i="3"/>
  <c r="AC1913" i="3" s="1"/>
  <c r="AB1997" i="3"/>
  <c r="AC1997" i="3" s="1"/>
  <c r="AB1765" i="3"/>
  <c r="AC1765" i="3" s="1"/>
  <c r="AB1770" i="3"/>
  <c r="AC1770" i="3" s="1"/>
  <c r="AB1806" i="3"/>
  <c r="AC1806" i="3" s="1"/>
  <c r="AB1860" i="3"/>
  <c r="AC1860" i="3" s="1"/>
  <c r="AB1985" i="3"/>
  <c r="AC1985" i="3" s="1"/>
  <c r="AB1742" i="3"/>
  <c r="AC1742" i="3" s="1"/>
  <c r="AB1747" i="3"/>
  <c r="AC1747" i="3" s="1"/>
  <c r="AB1759" i="3"/>
  <c r="AC1759" i="3" s="1"/>
  <c r="AB1788" i="3"/>
  <c r="AC1788" i="3" s="1"/>
  <c r="AB1853" i="3"/>
  <c r="AC1853" i="3" s="1"/>
  <c r="AB1834" i="3"/>
  <c r="AC1834" i="3" s="1"/>
  <c r="AB1851" i="3"/>
  <c r="AC1851" i="3" s="1"/>
  <c r="AB1813" i="3"/>
  <c r="AC1813" i="3" s="1"/>
  <c r="AB1817" i="3"/>
  <c r="AC1817" i="3" s="1"/>
  <c r="AB1821" i="3"/>
  <c r="AC1821" i="3" s="1"/>
  <c r="AB1825" i="3"/>
  <c r="AC1825" i="3" s="1"/>
  <c r="AB1829" i="3"/>
  <c r="AC1829" i="3" s="1"/>
  <c r="AB1832" i="3"/>
  <c r="AC1832" i="3" s="1"/>
  <c r="AB1839" i="3"/>
  <c r="AC1839" i="3" s="1"/>
  <c r="AB1841" i="3"/>
  <c r="AC1841" i="3" s="1"/>
  <c r="AB1983" i="3"/>
  <c r="AC1983" i="3" s="1"/>
  <c r="AB1924" i="3"/>
  <c r="AC1924" i="3" s="1"/>
  <c r="AB1915" i="3"/>
  <c r="AC1915" i="3" s="1"/>
  <c r="AB1919" i="3"/>
  <c r="AC1919" i="3" s="1"/>
  <c r="AB1920" i="3"/>
  <c r="AC1920" i="3" s="1"/>
  <c r="AB1858" i="3"/>
  <c r="AC1858" i="3" s="1"/>
  <c r="AB1903" i="3"/>
  <c r="AC1903" i="3" s="1"/>
  <c r="AB1979" i="3"/>
  <c r="AC1979" i="3" s="1"/>
  <c r="AB1905" i="3"/>
  <c r="AC1905" i="3" s="1"/>
  <c r="AB1980" i="3"/>
  <c r="AC1980" i="3" s="1"/>
  <c r="AB1757" i="3"/>
  <c r="AC1757" i="3" s="1"/>
  <c r="AB1796" i="3"/>
  <c r="AC1796" i="3" s="1"/>
  <c r="AB1793" i="3"/>
  <c r="AC1793" i="3" s="1"/>
  <c r="AB1857" i="3"/>
  <c r="AC1857" i="3" s="1"/>
  <c r="AB1815" i="3"/>
  <c r="AC1815" i="3" s="1"/>
  <c r="AB1827" i="3"/>
  <c r="AC1827" i="3" s="1"/>
  <c r="AB1907" i="3"/>
  <c r="AC1907" i="3" s="1"/>
  <c r="AB2015" i="3"/>
  <c r="AC2015" i="3" s="1"/>
  <c r="AB1752" i="3"/>
  <c r="AC1752" i="3" s="1"/>
  <c r="AB1763" i="3"/>
  <c r="AC1763" i="3" s="1"/>
  <c r="AB1848" i="3"/>
  <c r="AC1848" i="3" s="1"/>
  <c r="AB1741" i="3"/>
  <c r="AC1741" i="3" s="1"/>
  <c r="AB1771" i="3"/>
  <c r="AC1771" i="3" s="1"/>
  <c r="AB1861" i="3"/>
  <c r="AC1861" i="3" s="1"/>
  <c r="AB1831" i="3"/>
  <c r="AC1831" i="3" s="1"/>
  <c r="AB1843" i="3"/>
  <c r="AC1843" i="3" s="1"/>
  <c r="AB1844" i="3"/>
  <c r="AC1844" i="3" s="1"/>
  <c r="AB1855" i="3"/>
  <c r="AC1855" i="3" s="1"/>
  <c r="AB1981" i="3"/>
  <c r="AC1981" i="3" s="1"/>
  <c r="AB1918" i="3"/>
  <c r="AC1918" i="3" s="1"/>
  <c r="AB1902" i="3"/>
  <c r="AC1902" i="3" s="1"/>
  <c r="AB1977" i="3"/>
  <c r="AC1977" i="3" s="1"/>
  <c r="AB1975" i="3"/>
  <c r="AC1975" i="3" s="1"/>
  <c r="AB1974" i="3"/>
  <c r="AC1974" i="3" s="1"/>
  <c r="AB1739" i="3"/>
  <c r="AB1761" i="3"/>
  <c r="AC1761" i="3" s="1"/>
  <c r="AB1840" i="3"/>
  <c r="AC1840" i="3" s="1"/>
  <c r="AB1819" i="3"/>
  <c r="AC1819" i="3" s="1"/>
  <c r="AB1830" i="3"/>
  <c r="AC1830" i="3" s="1"/>
  <c r="AB1833" i="3"/>
  <c r="AC1833" i="3" s="1"/>
  <c r="AB1982" i="3"/>
  <c r="AC1982" i="3" s="1"/>
  <c r="AA20" i="3"/>
  <c r="Z20" i="3"/>
  <c r="AB6" i="3"/>
  <c r="AC191" i="3"/>
  <c r="AC6" i="3" s="1"/>
  <c r="X126" i="3"/>
  <c r="Y126" i="3" s="1"/>
  <c r="X59" i="3"/>
  <c r="Y59" i="3" s="1"/>
  <c r="X123" i="3"/>
  <c r="Y123" i="3" s="1"/>
  <c r="X182" i="3"/>
  <c r="Y182" i="3" s="1"/>
  <c r="X39" i="3"/>
  <c r="Y39" i="3" s="1"/>
  <c r="X111" i="3"/>
  <c r="Y111" i="3" s="1"/>
  <c r="X102" i="3"/>
  <c r="Y102" i="3" s="1"/>
  <c r="X22" i="3"/>
  <c r="Y22" i="3" s="1"/>
  <c r="X32" i="3"/>
  <c r="Y32" i="3" s="1"/>
  <c r="X106" i="3"/>
  <c r="Y106" i="3" s="1"/>
  <c r="X185" i="3"/>
  <c r="Y185" i="3" s="1"/>
  <c r="X161" i="3"/>
  <c r="Y161" i="3" s="1"/>
  <c r="X150" i="3"/>
  <c r="Y150" i="3" s="1"/>
  <c r="X91" i="3"/>
  <c r="Y91" i="3" s="1"/>
  <c r="X168" i="3"/>
  <c r="Y168" i="3" s="1"/>
  <c r="X176" i="3"/>
  <c r="Y176" i="3" s="1"/>
  <c r="X136" i="3"/>
  <c r="Y136" i="3" s="1"/>
  <c r="X181" i="3"/>
  <c r="Y181" i="3" s="1"/>
  <c r="X134" i="3"/>
  <c r="Y134" i="3" s="1"/>
  <c r="X36" i="3"/>
  <c r="Y36" i="3" s="1"/>
  <c r="X82" i="3"/>
  <c r="Y82" i="3" s="1"/>
  <c r="X23" i="3"/>
  <c r="Y23" i="3" s="1"/>
  <c r="X112" i="3"/>
  <c r="Y112" i="3" s="1"/>
  <c r="X103" i="3"/>
  <c r="Y103" i="3" s="1"/>
  <c r="X48" i="3"/>
  <c r="Y48" i="3" s="1"/>
  <c r="X178" i="3"/>
  <c r="Y178" i="3" s="1"/>
  <c r="X117" i="3"/>
  <c r="Y117" i="3" s="1"/>
  <c r="X62" i="3"/>
  <c r="Y62" i="3" s="1"/>
  <c r="X145" i="3"/>
  <c r="Y145" i="3" s="1"/>
  <c r="X34" i="3"/>
  <c r="Y34" i="3" s="1"/>
  <c r="X84" i="3"/>
  <c r="Y84" i="3" s="1"/>
  <c r="X65" i="3"/>
  <c r="Y65" i="3" s="1"/>
  <c r="X42" i="3"/>
  <c r="Y42" i="3" s="1"/>
  <c r="X27" i="3"/>
  <c r="Y27" i="3" s="1"/>
  <c r="X41" i="3"/>
  <c r="Y41" i="3" s="1"/>
  <c r="X175" i="3"/>
  <c r="Y175" i="3" s="1"/>
  <c r="X173" i="3"/>
  <c r="Y173" i="3" s="1"/>
  <c r="X57" i="3"/>
  <c r="Y57" i="3" s="1"/>
  <c r="X72" i="3"/>
  <c r="Y72" i="3" s="1"/>
  <c r="X33" i="3"/>
  <c r="Y33" i="3" s="1"/>
  <c r="X75" i="3"/>
  <c r="Y75" i="3" s="1"/>
  <c r="X77" i="3"/>
  <c r="Y77" i="3" s="1"/>
  <c r="X21" i="3"/>
  <c r="Y21" i="3" s="1"/>
  <c r="X60" i="3"/>
  <c r="Y60" i="3" s="1"/>
  <c r="X169" i="3"/>
  <c r="Y169" i="3" s="1"/>
  <c r="X121" i="3"/>
  <c r="Y121" i="3" s="1"/>
  <c r="X154" i="3"/>
  <c r="Y154" i="3" s="1"/>
  <c r="X101" i="3"/>
  <c r="Y101" i="3" s="1"/>
  <c r="X162" i="3"/>
  <c r="Y162" i="3" s="1"/>
  <c r="X152" i="3"/>
  <c r="Y152" i="3" s="1"/>
  <c r="X47" i="3"/>
  <c r="Y47" i="3" s="1"/>
  <c r="X122" i="3"/>
  <c r="Y122" i="3" s="1"/>
  <c r="X55" i="3"/>
  <c r="Y55" i="3" s="1"/>
  <c r="X190" i="3"/>
  <c r="Y190" i="3" s="1"/>
  <c r="X167" i="3"/>
  <c r="Y167" i="3" s="1"/>
  <c r="X76" i="3"/>
  <c r="Y76" i="3" s="1"/>
  <c r="X140" i="3"/>
  <c r="Y140" i="3" s="1"/>
  <c r="X109" i="3"/>
  <c r="Y109" i="3" s="1"/>
  <c r="X98" i="3"/>
  <c r="Y98" i="3" s="1"/>
  <c r="X110" i="3"/>
  <c r="Y110" i="3" s="1"/>
  <c r="X95" i="3"/>
  <c r="Y95" i="3" s="1"/>
  <c r="X64" i="3"/>
  <c r="Y64" i="3" s="1"/>
  <c r="X119" i="3"/>
  <c r="Y119" i="3" s="1"/>
  <c r="X157" i="3"/>
  <c r="Y157" i="3" s="1"/>
  <c r="X105" i="3"/>
  <c r="Y105" i="3" s="1"/>
  <c r="X144" i="3"/>
  <c r="Y144" i="3" s="1"/>
  <c r="X78" i="3"/>
  <c r="Y78" i="3" s="1"/>
  <c r="X120" i="3"/>
  <c r="Y120" i="3" s="1"/>
  <c r="X46" i="3"/>
  <c r="Y46" i="3" s="1"/>
  <c r="X183" i="3"/>
  <c r="Y183" i="3" s="1"/>
  <c r="X171" i="3"/>
  <c r="Y171" i="3" s="1"/>
  <c r="X187" i="3"/>
  <c r="Y187" i="3" s="1"/>
  <c r="X142" i="3"/>
  <c r="Y142" i="3" s="1"/>
  <c r="X160" i="3"/>
  <c r="Y160" i="3" s="1"/>
  <c r="X81" i="3"/>
  <c r="Y81" i="3" s="1"/>
  <c r="X139" i="3"/>
  <c r="Y139" i="3" s="1"/>
  <c r="X108" i="3"/>
  <c r="Y108" i="3" s="1"/>
  <c r="X104" i="3"/>
  <c r="Y104" i="3" s="1"/>
  <c r="X69" i="3"/>
  <c r="Y69" i="3" s="1"/>
  <c r="X58" i="3"/>
  <c r="Y58" i="3" s="1"/>
  <c r="X188" i="3"/>
  <c r="Y188" i="3" s="1"/>
  <c r="X115" i="3"/>
  <c r="Y115" i="3" s="1"/>
  <c r="X124" i="3"/>
  <c r="Y124" i="3" s="1"/>
  <c r="X88" i="3"/>
  <c r="Y88" i="3" s="1"/>
  <c r="X132" i="3"/>
  <c r="Y132" i="3" s="1"/>
  <c r="X80" i="3"/>
  <c r="Y80" i="3" s="1"/>
  <c r="X40" i="3"/>
  <c r="Y40" i="3" s="1"/>
  <c r="X180" i="3"/>
  <c r="Y180" i="3" s="1"/>
  <c r="X155" i="3"/>
  <c r="Y155" i="3" s="1"/>
  <c r="X94" i="3"/>
  <c r="Y94" i="3" s="1"/>
  <c r="X131" i="3"/>
  <c r="Y131" i="3" s="1"/>
  <c r="X116" i="3"/>
  <c r="Y116" i="3" s="1"/>
  <c r="X97" i="3"/>
  <c r="Y97" i="3" s="1"/>
  <c r="X174" i="3"/>
  <c r="Y174" i="3" s="1"/>
  <c r="X166" i="3"/>
  <c r="Y166" i="3" s="1"/>
  <c r="X100" i="3"/>
  <c r="Y100" i="3" s="1"/>
  <c r="X74" i="3"/>
  <c r="Y74" i="3" s="1"/>
  <c r="X71" i="3"/>
  <c r="Y71" i="3" s="1"/>
  <c r="X44" i="3"/>
  <c r="Y44" i="3" s="1"/>
  <c r="X163" i="3"/>
  <c r="Y163" i="3" s="1"/>
  <c r="X43" i="3"/>
  <c r="Y43" i="3" s="1"/>
  <c r="X158" i="3"/>
  <c r="Y158" i="3" s="1"/>
  <c r="X31" i="3"/>
  <c r="Y31" i="3" s="1"/>
  <c r="X151" i="3"/>
  <c r="Y151" i="3" s="1"/>
  <c r="X127" i="3"/>
  <c r="Y127" i="3" s="1"/>
  <c r="X118" i="3"/>
  <c r="Y118" i="3" s="1"/>
  <c r="X51" i="3"/>
  <c r="Y51" i="3" s="1"/>
  <c r="X128" i="3"/>
  <c r="Y128" i="3" s="1"/>
  <c r="X129" i="3"/>
  <c r="Y129" i="3" s="1"/>
  <c r="X133" i="3"/>
  <c r="Y133" i="3" s="1"/>
  <c r="X45" i="3"/>
  <c r="Y45" i="3" s="1"/>
  <c r="X113" i="3"/>
  <c r="Y113" i="3" s="1"/>
  <c r="X37" i="3"/>
  <c r="Y37" i="3" s="1"/>
  <c r="X148" i="3"/>
  <c r="Y148" i="3" s="1"/>
  <c r="X26" i="3"/>
  <c r="Y26" i="3" s="1"/>
  <c r="X87" i="3"/>
  <c r="Y87" i="3" s="1"/>
  <c r="X52" i="3"/>
  <c r="Y52" i="3" s="1"/>
  <c r="X143" i="3"/>
  <c r="Y143" i="3" s="1"/>
  <c r="X170" i="3"/>
  <c r="Y170" i="3" s="1"/>
  <c r="X85" i="3"/>
  <c r="Y85" i="3" s="1"/>
  <c r="X24" i="3"/>
  <c r="Y24" i="3" s="1"/>
  <c r="X68" i="3"/>
  <c r="Y68" i="3" s="1"/>
  <c r="X164" i="3"/>
  <c r="Y164" i="3" s="1"/>
  <c r="X135" i="3"/>
  <c r="Y135" i="3" s="1"/>
  <c r="X189" i="3"/>
  <c r="Y189" i="3" s="1"/>
  <c r="X29" i="3"/>
  <c r="Y29" i="3" s="1"/>
  <c r="X186" i="3"/>
  <c r="Y186" i="3" s="1"/>
  <c r="X83" i="3"/>
  <c r="Y83" i="3" s="1"/>
  <c r="X89" i="3"/>
  <c r="Y89" i="3" s="1"/>
  <c r="X138" i="3"/>
  <c r="Y138" i="3" s="1"/>
  <c r="X149" i="3"/>
  <c r="Y149" i="3" s="1"/>
  <c r="X92" i="3"/>
  <c r="Y92" i="3" s="1"/>
  <c r="X73" i="3"/>
  <c r="Y73" i="3" s="1"/>
  <c r="X54" i="3"/>
  <c r="Y54" i="3" s="1"/>
  <c r="X165" i="3"/>
  <c r="Y165" i="3" s="1"/>
  <c r="X53" i="3"/>
  <c r="Y53" i="3" s="1"/>
  <c r="X63" i="3"/>
  <c r="Y63" i="3" s="1"/>
  <c r="X159" i="3"/>
  <c r="Y159" i="3" s="1"/>
  <c r="X147" i="3"/>
  <c r="Y147" i="3" s="1"/>
  <c r="X156" i="3"/>
  <c r="Y156" i="3" s="1"/>
  <c r="X30" i="3"/>
  <c r="Y30" i="3" s="1"/>
  <c r="X114" i="3"/>
  <c r="Y114" i="3" s="1"/>
  <c r="X107" i="3"/>
  <c r="Y107" i="3" s="1"/>
  <c r="X141" i="3"/>
  <c r="Y141" i="3" s="1"/>
  <c r="X25" i="3"/>
  <c r="Y25" i="3" s="1"/>
  <c r="X125" i="3"/>
  <c r="Y125" i="3" s="1"/>
  <c r="X96" i="3"/>
  <c r="Y96" i="3" s="1"/>
  <c r="X61" i="3"/>
  <c r="Y61" i="3" s="1"/>
  <c r="X50" i="3"/>
  <c r="Y50" i="3" s="1"/>
  <c r="X35" i="3"/>
  <c r="Y35" i="3" s="1"/>
  <c r="X49" i="3"/>
  <c r="Y49" i="3" s="1"/>
  <c r="X99" i="3"/>
  <c r="Y99" i="3" s="1"/>
  <c r="X130" i="3"/>
  <c r="Y130" i="3" s="1"/>
  <c r="X153" i="3"/>
  <c r="Y153" i="3" s="1"/>
  <c r="X90" i="3"/>
  <c r="Y90" i="3" s="1"/>
  <c r="X86" i="3"/>
  <c r="Y86" i="3" s="1"/>
  <c r="X184" i="3"/>
  <c r="Y184" i="3" s="1"/>
  <c r="X28" i="3"/>
  <c r="Y28" i="3" s="1"/>
  <c r="X79" i="3"/>
  <c r="Y79" i="3" s="1"/>
  <c r="X38" i="3"/>
  <c r="Y38" i="3" s="1"/>
  <c r="X137" i="3"/>
  <c r="Y137" i="3" s="1"/>
  <c r="X70" i="3"/>
  <c r="Y70" i="3" s="1"/>
  <c r="X172" i="3"/>
  <c r="Y172" i="3" s="1"/>
  <c r="X93" i="3"/>
  <c r="Y93" i="3" s="1"/>
  <c r="X146" i="3"/>
  <c r="Y146" i="3" s="1"/>
  <c r="X66" i="3"/>
  <c r="Y66" i="3" s="1"/>
  <c r="X179" i="3"/>
  <c r="Y179" i="3" s="1"/>
  <c r="X56" i="3"/>
  <c r="Y56" i="3" s="1"/>
  <c r="X177" i="3"/>
  <c r="Y177" i="3" s="1"/>
  <c r="X67" i="3"/>
  <c r="Y67" i="3" s="1"/>
  <c r="AB1452" i="3"/>
  <c r="AC1452" i="3" s="1"/>
  <c r="AB1451" i="3"/>
  <c r="AC1451" i="3" s="1"/>
  <c r="AB1450" i="3"/>
  <c r="AC1450" i="3" s="1"/>
  <c r="AB1449" i="3"/>
  <c r="AC1449" i="3" s="1"/>
  <c r="AB1448" i="3"/>
  <c r="AC1448" i="3" s="1"/>
  <c r="AB1447" i="3"/>
  <c r="AC1447" i="3" s="1"/>
  <c r="AB1446" i="3"/>
  <c r="AC1446" i="3" s="1"/>
  <c r="AB1445" i="3"/>
  <c r="AC1445" i="3" s="1"/>
  <c r="AB1444" i="3"/>
  <c r="AC1444" i="3" s="1"/>
  <c r="AB1443" i="3"/>
  <c r="AC1443" i="3" s="1"/>
  <c r="AB1442" i="3"/>
  <c r="AC1442" i="3" s="1"/>
  <c r="AB1441" i="3"/>
  <c r="AC1441" i="3" s="1"/>
  <c r="AB1440" i="3"/>
  <c r="AC1440" i="3" s="1"/>
  <c r="AB1439" i="3"/>
  <c r="AC1439" i="3" s="1"/>
  <c r="AB1438" i="3"/>
  <c r="AC1438" i="3" s="1"/>
  <c r="AB1437" i="3"/>
  <c r="AC1437" i="3" s="1"/>
  <c r="AB1436" i="3"/>
  <c r="AC1436" i="3" s="1"/>
  <c r="AB1435" i="3"/>
  <c r="AC1435" i="3" s="1"/>
  <c r="AB1434" i="3"/>
  <c r="AC1434" i="3" s="1"/>
  <c r="AB1433" i="3"/>
  <c r="AC1433" i="3" s="1"/>
  <c r="AB1432" i="3"/>
  <c r="AC1432" i="3" s="1"/>
  <c r="AB1431" i="3"/>
  <c r="AC1431" i="3" s="1"/>
  <c r="AB1430" i="3"/>
  <c r="AC1430" i="3" s="1"/>
  <c r="AB1429" i="3"/>
  <c r="AC1429" i="3" s="1"/>
  <c r="AB1428" i="3"/>
  <c r="AC1428" i="3" s="1"/>
  <c r="AB1380" i="3"/>
  <c r="AC1380" i="3" s="1"/>
  <c r="AB1376" i="3"/>
  <c r="AC1376" i="3" s="1"/>
  <c r="AB1379" i="3"/>
  <c r="AC1379" i="3" s="1"/>
  <c r="AB1371" i="3"/>
  <c r="AC1371" i="3" s="1"/>
  <c r="AB1368" i="3"/>
  <c r="AC1368" i="3" s="1"/>
  <c r="AB1356" i="3"/>
  <c r="AC1356" i="3" s="1"/>
  <c r="AB1355" i="3"/>
  <c r="AC1355" i="3" s="1"/>
  <c r="AB1390" i="3"/>
  <c r="AC1390" i="3" s="1"/>
  <c r="AB1387" i="3"/>
  <c r="AC1387" i="3" s="1"/>
  <c r="AB1375" i="3"/>
  <c r="AC1375" i="3" s="1"/>
  <c r="AB1359" i="3"/>
  <c r="AC1359" i="3" s="1"/>
  <c r="AB1372" i="3"/>
  <c r="AC1372" i="3" s="1"/>
  <c r="AB1363" i="3"/>
  <c r="AC1363" i="3" s="1"/>
  <c r="AB1360" i="3"/>
  <c r="AC1360" i="3" s="1"/>
  <c r="AB1350" i="3"/>
  <c r="AC1350" i="3" s="1"/>
  <c r="AB1383" i="3"/>
  <c r="AC1383" i="3" s="1"/>
  <c r="AB1370" i="3"/>
  <c r="AC1370" i="3" s="1"/>
  <c r="AB1352" i="3"/>
  <c r="AC1352" i="3" s="1"/>
  <c r="AB1351" i="3"/>
  <c r="AC1351" i="3" s="1"/>
  <c r="AB1334" i="3"/>
  <c r="AB1367" i="3"/>
  <c r="AC1367" i="3" s="1"/>
  <c r="AB1353" i="3"/>
  <c r="AC1353" i="3" s="1"/>
  <c r="AB1347" i="3"/>
  <c r="AC1347" i="3" s="1"/>
  <c r="AB1336" i="3"/>
  <c r="AC1336" i="3" s="1"/>
  <c r="AB1393" i="3"/>
  <c r="AC1393" i="3" s="1"/>
  <c r="AB1403" i="3"/>
  <c r="AC1403" i="3" s="1"/>
  <c r="AB1402" i="3"/>
  <c r="AC1402" i="3" s="1"/>
  <c r="AB1364" i="3"/>
  <c r="AC1364" i="3" s="1"/>
  <c r="AB1344" i="3"/>
  <c r="AC1344" i="3" s="1"/>
  <c r="AB1385" i="3"/>
  <c r="AC1385" i="3" s="1"/>
  <c r="AB1349" i="3"/>
  <c r="AC1349" i="3" s="1"/>
  <c r="AB1396" i="3"/>
  <c r="AC1396" i="3" s="1"/>
  <c r="AB1354" i="3"/>
  <c r="AC1354" i="3" s="1"/>
  <c r="AB1401" i="3"/>
  <c r="AC1401" i="3" s="1"/>
  <c r="AB1412" i="3"/>
  <c r="AC1412" i="3" s="1"/>
  <c r="AB1384" i="3"/>
  <c r="AC1384" i="3" s="1"/>
  <c r="AB1414" i="3"/>
  <c r="AC1414" i="3" s="1"/>
  <c r="AB1418" i="3"/>
  <c r="AC1418" i="3" s="1"/>
  <c r="AB1422" i="3"/>
  <c r="AC1422" i="3" s="1"/>
  <c r="AB1426" i="3"/>
  <c r="AC1426" i="3" s="1"/>
  <c r="AB1369" i="3"/>
  <c r="AC1369" i="3" s="1"/>
  <c r="AB1389" i="3"/>
  <c r="AC1389" i="3" s="1"/>
  <c r="AB1382" i="3"/>
  <c r="AC1382" i="3" s="1"/>
  <c r="AB1391" i="3"/>
  <c r="AC1391" i="3" s="1"/>
  <c r="AB1408" i="3"/>
  <c r="AC1408" i="3" s="1"/>
  <c r="AB1407" i="3"/>
  <c r="AC1407" i="3" s="1"/>
  <c r="AB1419" i="3"/>
  <c r="AC1419" i="3" s="1"/>
  <c r="AB1420" i="3"/>
  <c r="AC1420" i="3" s="1"/>
  <c r="AB1366" i="3"/>
  <c r="AC1366" i="3" s="1"/>
  <c r="AB1339" i="3"/>
  <c r="AC1339" i="3" s="1"/>
  <c r="AB1404" i="3"/>
  <c r="AC1404" i="3" s="1"/>
  <c r="AB1405" i="3"/>
  <c r="AC1405" i="3" s="1"/>
  <c r="AB1374" i="3"/>
  <c r="AC1374" i="3" s="1"/>
  <c r="AB1394" i="3"/>
  <c r="AC1394" i="3" s="1"/>
  <c r="AB1406" i="3"/>
  <c r="AC1406" i="3" s="1"/>
  <c r="AB1415" i="3"/>
  <c r="AC1415" i="3" s="1"/>
  <c r="AB1424" i="3"/>
  <c r="AC1424" i="3" s="1"/>
  <c r="AB1392" i="3"/>
  <c r="AC1392" i="3" s="1"/>
  <c r="AB1365" i="3"/>
  <c r="AC1365" i="3" s="1"/>
  <c r="AB1381" i="3"/>
  <c r="AC1381" i="3" s="1"/>
  <c r="AB1362" i="3"/>
  <c r="AC1362" i="3" s="1"/>
  <c r="AB1357" i="3"/>
  <c r="AC1357" i="3" s="1"/>
  <c r="AB1413" i="3"/>
  <c r="AC1413" i="3" s="1"/>
  <c r="AB1338" i="3"/>
  <c r="AC1338" i="3" s="1"/>
  <c r="AB1348" i="3"/>
  <c r="AC1348" i="3" s="1"/>
  <c r="AB1342" i="3"/>
  <c r="AC1342" i="3" s="1"/>
  <c r="AB1386" i="3"/>
  <c r="AC1386" i="3" s="1"/>
  <c r="AB1400" i="3"/>
  <c r="AC1400" i="3" s="1"/>
  <c r="AB1416" i="3"/>
  <c r="AC1416" i="3" s="1"/>
  <c r="AB1425" i="3"/>
  <c r="AC1425" i="3" s="1"/>
  <c r="AB1337" i="3"/>
  <c r="AC1337" i="3" s="1"/>
  <c r="AB1343" i="3"/>
  <c r="AC1343" i="3" s="1"/>
  <c r="AB1395" i="3"/>
  <c r="AC1395" i="3" s="1"/>
  <c r="AB1378" i="3"/>
  <c r="AC1378" i="3" s="1"/>
  <c r="AB1399" i="3"/>
  <c r="AC1399" i="3" s="1"/>
  <c r="AB1388" i="3"/>
  <c r="AC1388" i="3" s="1"/>
  <c r="AB1421" i="3"/>
  <c r="AC1421" i="3" s="1"/>
  <c r="AB1345" i="3"/>
  <c r="AC1345" i="3" s="1"/>
  <c r="AB1361" i="3"/>
  <c r="AC1361" i="3" s="1"/>
  <c r="AB1335" i="3"/>
  <c r="AC1335" i="3" s="1"/>
  <c r="AB1341" i="3"/>
  <c r="AC1341" i="3" s="1"/>
  <c r="AB1377" i="3"/>
  <c r="AC1377" i="3" s="1"/>
  <c r="AB1397" i="3"/>
  <c r="AC1397" i="3" s="1"/>
  <c r="AB1410" i="3"/>
  <c r="AC1410" i="3" s="1"/>
  <c r="AB1398" i="3"/>
  <c r="AC1398" i="3" s="1"/>
  <c r="AB1417" i="3"/>
  <c r="AC1417" i="3" s="1"/>
  <c r="AB1358" i="3"/>
  <c r="AC1358" i="3" s="1"/>
  <c r="AB1346" i="3"/>
  <c r="AC1346" i="3" s="1"/>
  <c r="AB1373" i="3"/>
  <c r="AC1373" i="3" s="1"/>
  <c r="AB1411" i="3"/>
  <c r="AC1411" i="3" s="1"/>
  <c r="AB1427" i="3"/>
  <c r="AC1427" i="3" s="1"/>
  <c r="AB1340" i="3"/>
  <c r="AC1340" i="3" s="1"/>
  <c r="AB1409" i="3"/>
  <c r="AC1409" i="3" s="1"/>
  <c r="AB1423" i="3"/>
  <c r="AC1423" i="3" s="1"/>
  <c r="AC10" i="3" l="1"/>
  <c r="AB10" i="3"/>
  <c r="Y5" i="3"/>
  <c r="Y15" i="3" s="1"/>
  <c r="AA67" i="3"/>
  <c r="Z67" i="3"/>
  <c r="Z153" i="3"/>
  <c r="AA153" i="3"/>
  <c r="Z138" i="3"/>
  <c r="AA138" i="3"/>
  <c r="Z118" i="3"/>
  <c r="AA118" i="3"/>
  <c r="AA115" i="3"/>
  <c r="Z115" i="3"/>
  <c r="Z144" i="3"/>
  <c r="AA144" i="3"/>
  <c r="AA27" i="3"/>
  <c r="Z27" i="3"/>
  <c r="AA106" i="3"/>
  <c r="Z106" i="3"/>
  <c r="Z137" i="3"/>
  <c r="AA137" i="3"/>
  <c r="AA25" i="3"/>
  <c r="Z25" i="3"/>
  <c r="AA24" i="3"/>
  <c r="Z24" i="3"/>
  <c r="AA74" i="3"/>
  <c r="Z74" i="3"/>
  <c r="Z188" i="3"/>
  <c r="AA188" i="3"/>
  <c r="Z140" i="3"/>
  <c r="AA140" i="3"/>
  <c r="AA75" i="3"/>
  <c r="Z75" i="3"/>
  <c r="AA48" i="3"/>
  <c r="Z48" i="3"/>
  <c r="AA32" i="3"/>
  <c r="Z32" i="3"/>
  <c r="AA56" i="3"/>
  <c r="Z56" i="3"/>
  <c r="AA99" i="3"/>
  <c r="Z99" i="3"/>
  <c r="AA83" i="3"/>
  <c r="Z83" i="3"/>
  <c r="Z151" i="3"/>
  <c r="AA151" i="3"/>
  <c r="Z180" i="3"/>
  <c r="AA180" i="3"/>
  <c r="Z187" i="3"/>
  <c r="AA187" i="3"/>
  <c r="AA76" i="3"/>
  <c r="Z76" i="3"/>
  <c r="AA33" i="3"/>
  <c r="Z33" i="3"/>
  <c r="AA103" i="3"/>
  <c r="Z103" i="3"/>
  <c r="AA22" i="3"/>
  <c r="Z22" i="3"/>
  <c r="AB9" i="3"/>
  <c r="AC1334" i="3"/>
  <c r="AC9" i="3" s="1"/>
  <c r="AA79" i="3"/>
  <c r="Z79" i="3"/>
  <c r="Z165" i="3"/>
  <c r="AA165" i="3"/>
  <c r="Z170" i="3"/>
  <c r="AA170" i="3"/>
  <c r="Z166" i="3"/>
  <c r="AA166" i="3"/>
  <c r="AA69" i="3"/>
  <c r="Z69" i="3"/>
  <c r="Z119" i="3"/>
  <c r="AA119" i="3"/>
  <c r="AA72" i="3"/>
  <c r="Z72" i="3"/>
  <c r="AA112" i="3"/>
  <c r="Z112" i="3"/>
  <c r="AA102" i="3"/>
  <c r="Z102" i="3"/>
  <c r="AA66" i="3"/>
  <c r="Z66" i="3"/>
  <c r="AA35" i="3"/>
  <c r="Z35" i="3"/>
  <c r="AA54" i="3"/>
  <c r="Z54" i="3"/>
  <c r="Z143" i="3"/>
  <c r="AA143" i="3"/>
  <c r="Z158" i="3"/>
  <c r="AA158" i="3"/>
  <c r="AA80" i="3"/>
  <c r="Z80" i="3"/>
  <c r="Z183" i="3"/>
  <c r="AA183" i="3"/>
  <c r="Z190" i="3"/>
  <c r="AA190" i="3"/>
  <c r="Z121" i="3"/>
  <c r="AA121" i="3"/>
  <c r="AA34" i="3"/>
  <c r="Z34" i="3"/>
  <c r="AA23" i="3"/>
  <c r="Z23" i="3"/>
  <c r="AA91" i="3"/>
  <c r="Z91" i="3"/>
  <c r="Z146" i="3"/>
  <c r="AA146" i="3"/>
  <c r="Z184" i="3"/>
  <c r="AA184" i="3"/>
  <c r="AA50" i="3"/>
  <c r="Z50" i="3"/>
  <c r="AA30" i="3"/>
  <c r="Z30" i="3"/>
  <c r="AA73" i="3"/>
  <c r="Z73" i="3"/>
  <c r="Z189" i="3"/>
  <c r="AA189" i="3"/>
  <c r="AA52" i="3"/>
  <c r="Z52" i="3"/>
  <c r="Z129" i="3"/>
  <c r="AA129" i="3"/>
  <c r="AA43" i="3"/>
  <c r="Z43" i="3"/>
  <c r="AA97" i="3"/>
  <c r="Z97" i="3"/>
  <c r="Z132" i="3"/>
  <c r="AA132" i="3"/>
  <c r="AA108" i="3"/>
  <c r="Z108" i="3"/>
  <c r="AA46" i="3"/>
  <c r="Z46" i="3"/>
  <c r="AA95" i="3"/>
  <c r="Z95" i="3"/>
  <c r="AA55" i="3"/>
  <c r="Z55" i="3"/>
  <c r="Z169" i="3"/>
  <c r="AA169" i="3"/>
  <c r="Z173" i="3"/>
  <c r="AA173" i="3"/>
  <c r="Z145" i="3"/>
  <c r="AA145" i="3"/>
  <c r="AA82" i="3"/>
  <c r="Z82" i="3"/>
  <c r="Z150" i="3"/>
  <c r="AA150" i="3"/>
  <c r="AA39" i="3"/>
  <c r="Z39" i="3"/>
  <c r="AA70" i="3"/>
  <c r="Z70" i="3"/>
  <c r="Z159" i="3"/>
  <c r="AA159" i="3"/>
  <c r="Z148" i="3"/>
  <c r="AA148" i="3"/>
  <c r="AA94" i="3"/>
  <c r="Z94" i="3"/>
  <c r="Z152" i="3"/>
  <c r="AA152" i="3"/>
  <c r="Z178" i="3"/>
  <c r="AA178" i="3"/>
  <c r="Y2121" i="3"/>
  <c r="Z130" i="3"/>
  <c r="AA130" i="3"/>
  <c r="AA89" i="3"/>
  <c r="Z89" i="3"/>
  <c r="Z127" i="3"/>
  <c r="AA127" i="3"/>
  <c r="Z142" i="3"/>
  <c r="AA142" i="3"/>
  <c r="AA42" i="3"/>
  <c r="Z42" i="3"/>
  <c r="AA53" i="3"/>
  <c r="Z53" i="3"/>
  <c r="AA113" i="3"/>
  <c r="Z113" i="3"/>
  <c r="AA58" i="3"/>
  <c r="Z58" i="3"/>
  <c r="Z157" i="3"/>
  <c r="AA157" i="3"/>
  <c r="AA65" i="3"/>
  <c r="Z65" i="3"/>
  <c r="Z176" i="3"/>
  <c r="AA176" i="3"/>
  <c r="AA107" i="3"/>
  <c r="Z107" i="3"/>
  <c r="AA31" i="3"/>
  <c r="Z31" i="3"/>
  <c r="Z154" i="3"/>
  <c r="AA154" i="3"/>
  <c r="AA93" i="3"/>
  <c r="Z93" i="3"/>
  <c r="AA86" i="3"/>
  <c r="Z86" i="3"/>
  <c r="AA61" i="3"/>
  <c r="Z61" i="3"/>
  <c r="Z156" i="3"/>
  <c r="AA156" i="3"/>
  <c r="AA92" i="3"/>
  <c r="Z92" i="3"/>
  <c r="Z135" i="3"/>
  <c r="AA135" i="3"/>
  <c r="AA87" i="3"/>
  <c r="Z87" i="3"/>
  <c r="Z128" i="3"/>
  <c r="AA128" i="3"/>
  <c r="Z163" i="3"/>
  <c r="AA163" i="3"/>
  <c r="AA116" i="3"/>
  <c r="Z116" i="3"/>
  <c r="AA88" i="3"/>
  <c r="Z88" i="3"/>
  <c r="Z139" i="3"/>
  <c r="AA139" i="3"/>
  <c r="Z120" i="3"/>
  <c r="AA120" i="3"/>
  <c r="AA110" i="3"/>
  <c r="Z110" i="3"/>
  <c r="Z122" i="3"/>
  <c r="AA122" i="3"/>
  <c r="AA60" i="3"/>
  <c r="Z60" i="3"/>
  <c r="Z175" i="3"/>
  <c r="AA175" i="3"/>
  <c r="AA62" i="3"/>
  <c r="Z62" i="3"/>
  <c r="AA36" i="3"/>
  <c r="Z36" i="3"/>
  <c r="Z161" i="3"/>
  <c r="AA161" i="3"/>
  <c r="Z182" i="3"/>
  <c r="AA182" i="3"/>
  <c r="Z125" i="3"/>
  <c r="AA125" i="3"/>
  <c r="AA68" i="3"/>
  <c r="Z68" i="3"/>
  <c r="AA71" i="3"/>
  <c r="Z71" i="3"/>
  <c r="Z160" i="3"/>
  <c r="AA160" i="3"/>
  <c r="AA109" i="3"/>
  <c r="Z109" i="3"/>
  <c r="AA77" i="3"/>
  <c r="Z77" i="3"/>
  <c r="Z181" i="3"/>
  <c r="AA181" i="3"/>
  <c r="AA59" i="3"/>
  <c r="Z59" i="3"/>
  <c r="Z177" i="3"/>
  <c r="AA177" i="3"/>
  <c r="AA63" i="3"/>
  <c r="Z63" i="3"/>
  <c r="AA37" i="3"/>
  <c r="Z37" i="3"/>
  <c r="Z155" i="3"/>
  <c r="AA155" i="3"/>
  <c r="AA105" i="3"/>
  <c r="Z105" i="3"/>
  <c r="Z162" i="3"/>
  <c r="AA162" i="3"/>
  <c r="Z136" i="3"/>
  <c r="AA136" i="3"/>
  <c r="Z126" i="3"/>
  <c r="AA126" i="3"/>
  <c r="AA38" i="3"/>
  <c r="Z38" i="3"/>
  <c r="Z141" i="3"/>
  <c r="AA141" i="3"/>
  <c r="AA85" i="3"/>
  <c r="Z85" i="3"/>
  <c r="AA100" i="3"/>
  <c r="Z100" i="3"/>
  <c r="AA101" i="3"/>
  <c r="Z101" i="3"/>
  <c r="Z172" i="3"/>
  <c r="AA172" i="3"/>
  <c r="AA90" i="3"/>
  <c r="Z90" i="3"/>
  <c r="AA96" i="3"/>
  <c r="Z96" i="3"/>
  <c r="Z147" i="3"/>
  <c r="AA147" i="3"/>
  <c r="Z149" i="3"/>
  <c r="AA149" i="3"/>
  <c r="Z164" i="3"/>
  <c r="AA164" i="3"/>
  <c r="AA26" i="3"/>
  <c r="Z26" i="3"/>
  <c r="AA51" i="3"/>
  <c r="Z51" i="3"/>
  <c r="AA44" i="3"/>
  <c r="Z44" i="3"/>
  <c r="Z131" i="3"/>
  <c r="AA131" i="3"/>
  <c r="Z124" i="3"/>
  <c r="AA124" i="3"/>
  <c r="AA81" i="3"/>
  <c r="Z81" i="3"/>
  <c r="AA78" i="3"/>
  <c r="Z78" i="3"/>
  <c r="AA98" i="3"/>
  <c r="Z98" i="3"/>
  <c r="AA47" i="3"/>
  <c r="Z47" i="3"/>
  <c r="AA21" i="3"/>
  <c r="Z21" i="3"/>
  <c r="AA41" i="3"/>
  <c r="Z41" i="3"/>
  <c r="AA117" i="3"/>
  <c r="Z117" i="3"/>
  <c r="Z134" i="3"/>
  <c r="AA134" i="3"/>
  <c r="Z185" i="3"/>
  <c r="AA185" i="3"/>
  <c r="Z123" i="3"/>
  <c r="AA123" i="3"/>
  <c r="AB11" i="3"/>
  <c r="AC1739" i="3"/>
  <c r="AC11" i="3" s="1"/>
  <c r="AB7" i="3"/>
  <c r="AC323" i="3"/>
  <c r="AC7" i="3" s="1"/>
  <c r="AB12" i="3"/>
  <c r="AC2018" i="3"/>
  <c r="AC12" i="3" s="1"/>
  <c r="AB8" i="3"/>
  <c r="AC896" i="3"/>
  <c r="AC8" i="3" s="1"/>
  <c r="Z179" i="3"/>
  <c r="AA179" i="3"/>
  <c r="AA49" i="3"/>
  <c r="Z49" i="3"/>
  <c r="Z186" i="3"/>
  <c r="AA186" i="3"/>
  <c r="AA45" i="3"/>
  <c r="Z45" i="3"/>
  <c r="AA40" i="3"/>
  <c r="Z40" i="3"/>
  <c r="Z171" i="3"/>
  <c r="AA171" i="3"/>
  <c r="Z167" i="3"/>
  <c r="AA167" i="3"/>
  <c r="AA84" i="3"/>
  <c r="Z84" i="3"/>
  <c r="Z168" i="3"/>
  <c r="AA168" i="3"/>
  <c r="AA28" i="3"/>
  <c r="Z28" i="3"/>
  <c r="AA114" i="3"/>
  <c r="Z114" i="3"/>
  <c r="AA29" i="3"/>
  <c r="Z29" i="3"/>
  <c r="Z133" i="3"/>
  <c r="AA133" i="3"/>
  <c r="Z174" i="3"/>
  <c r="AA174" i="3"/>
  <c r="AA104" i="3"/>
  <c r="Z104" i="3"/>
  <c r="AA64" i="3"/>
  <c r="Z64" i="3"/>
  <c r="AA57" i="3"/>
  <c r="Z57" i="3"/>
  <c r="AA111" i="3"/>
  <c r="Z111" i="3"/>
  <c r="Z2121" i="3" l="1"/>
  <c r="AA5" i="3"/>
  <c r="AA15" i="3" s="1"/>
  <c r="Z5" i="3"/>
  <c r="AB184" i="3" s="1"/>
  <c r="AC184" i="3" s="1"/>
  <c r="AA2121" i="3"/>
  <c r="AB72" i="3" l="1"/>
  <c r="AC72" i="3" s="1"/>
  <c r="AB103" i="3"/>
  <c r="AC103" i="3" s="1"/>
  <c r="AB106" i="3"/>
  <c r="AC106" i="3" s="1"/>
  <c r="AB127" i="3"/>
  <c r="AC127" i="3" s="1"/>
  <c r="AB33" i="3"/>
  <c r="AC33" i="3" s="1"/>
  <c r="AB180" i="3"/>
  <c r="AC180" i="3" s="1"/>
  <c r="AB100" i="3"/>
  <c r="AC100" i="3" s="1"/>
  <c r="AB119" i="3"/>
  <c r="AC119" i="3" s="1"/>
  <c r="AB35" i="3"/>
  <c r="AC35" i="3" s="1"/>
  <c r="AB38" i="3"/>
  <c r="AC38" i="3" s="1"/>
  <c r="AB61" i="3"/>
  <c r="AC61" i="3" s="1"/>
  <c r="AB186" i="3"/>
  <c r="AC186" i="3" s="1"/>
  <c r="AB175" i="3"/>
  <c r="AC175" i="3" s="1"/>
  <c r="AB64" i="3"/>
  <c r="AC64" i="3" s="1"/>
  <c r="AB95" i="3"/>
  <c r="AC95" i="3" s="1"/>
  <c r="AB98" i="3"/>
  <c r="AC98" i="3" s="1"/>
  <c r="AB128" i="3"/>
  <c r="AC128" i="3" s="1"/>
  <c r="AB25" i="3"/>
  <c r="AC25" i="3" s="1"/>
  <c r="AB166" i="3"/>
  <c r="AC166" i="3" s="1"/>
  <c r="AB60" i="3"/>
  <c r="AC60" i="3" s="1"/>
  <c r="AB59" i="3"/>
  <c r="AC59" i="3" s="1"/>
  <c r="AB62" i="3"/>
  <c r="AC62" i="3" s="1"/>
  <c r="AB53" i="3"/>
  <c r="AC53" i="3" s="1"/>
  <c r="AB171" i="3"/>
  <c r="AC171" i="3" s="1"/>
  <c r="AB140" i="3"/>
  <c r="AC140" i="3" s="1"/>
  <c r="AB87" i="3"/>
  <c r="AC87" i="3" s="1"/>
  <c r="AB141" i="3"/>
  <c r="AC141" i="3" s="1"/>
  <c r="AB58" i="3"/>
  <c r="AC58" i="3" s="1"/>
  <c r="AB26" i="3"/>
  <c r="AC26" i="3" s="1"/>
  <c r="AB113" i="3"/>
  <c r="AC113" i="3" s="1"/>
  <c r="AB81" i="3"/>
  <c r="AC81" i="3" s="1"/>
  <c r="AB49" i="3"/>
  <c r="AC49" i="3" s="1"/>
  <c r="AB155" i="3"/>
  <c r="AC155" i="3" s="1"/>
  <c r="AB185" i="3"/>
  <c r="AC185" i="3" s="1"/>
  <c r="AB179" i="3"/>
  <c r="AC179" i="3" s="1"/>
  <c r="AB157" i="3"/>
  <c r="AC157" i="3" s="1"/>
  <c r="AB182" i="3"/>
  <c r="AC182" i="3" s="1"/>
  <c r="AB160" i="3"/>
  <c r="AC160" i="3" s="1"/>
  <c r="AB138" i="3"/>
  <c r="AC138" i="3" s="1"/>
  <c r="AB40" i="3"/>
  <c r="AC40" i="3" s="1"/>
  <c r="AB39" i="3"/>
  <c r="AC39" i="3" s="1"/>
  <c r="AB74" i="3"/>
  <c r="AC74" i="3" s="1"/>
  <c r="AB97" i="3"/>
  <c r="AC97" i="3" s="1"/>
  <c r="AB123" i="3"/>
  <c r="AC123" i="3" s="1"/>
  <c r="AB167" i="3"/>
  <c r="AC167" i="3" s="1"/>
  <c r="AB68" i="3"/>
  <c r="AC68" i="3" s="1"/>
  <c r="AB67" i="3"/>
  <c r="AC67" i="3" s="1"/>
  <c r="AB102" i="3"/>
  <c r="AC102" i="3" s="1"/>
  <c r="AB144" i="3"/>
  <c r="AC144" i="3" s="1"/>
  <c r="AB29" i="3"/>
  <c r="AC29" i="3" s="1"/>
  <c r="AB188" i="3"/>
  <c r="AC188" i="3" s="1"/>
  <c r="AB145" i="3"/>
  <c r="AC145" i="3" s="1"/>
  <c r="AB156" i="3"/>
  <c r="AC156" i="3" s="1"/>
  <c r="AB31" i="3"/>
  <c r="AC31" i="3" s="1"/>
  <c r="AB66" i="3"/>
  <c r="AC66" i="3" s="1"/>
  <c r="AB89" i="3"/>
  <c r="AC89" i="3" s="1"/>
  <c r="AB169" i="3"/>
  <c r="AC169" i="3" s="1"/>
  <c r="AB121" i="3"/>
  <c r="AC121" i="3" s="1"/>
  <c r="AB92" i="3"/>
  <c r="AC92" i="3" s="1"/>
  <c r="AB91" i="3"/>
  <c r="AC91" i="3" s="1"/>
  <c r="AB94" i="3"/>
  <c r="AC94" i="3" s="1"/>
  <c r="AB85" i="3"/>
  <c r="AC85" i="3" s="1"/>
  <c r="AB125" i="3"/>
  <c r="AC125" i="3" s="1"/>
  <c r="AB136" i="3"/>
  <c r="AC136" i="3" s="1"/>
  <c r="AB24" i="3"/>
  <c r="AC24" i="3" s="1"/>
  <c r="AB23" i="3"/>
  <c r="AC23" i="3" s="1"/>
  <c r="AB131" i="3"/>
  <c r="AC131" i="3" s="1"/>
  <c r="AB116" i="3"/>
  <c r="AC116" i="3" s="1"/>
  <c r="AB84" i="3"/>
  <c r="AC84" i="3" s="1"/>
  <c r="AB52" i="3"/>
  <c r="AC52" i="3" s="1"/>
  <c r="AB20" i="3"/>
  <c r="AC20" i="3" s="1"/>
  <c r="AB115" i="3"/>
  <c r="AC115" i="3" s="1"/>
  <c r="AB83" i="3"/>
  <c r="AC83" i="3" s="1"/>
  <c r="AB51" i="3"/>
  <c r="AC51" i="3" s="1"/>
  <c r="AB151" i="3"/>
  <c r="AC151" i="3" s="1"/>
  <c r="AB133" i="3"/>
  <c r="AC133" i="3" s="1"/>
  <c r="AB86" i="3"/>
  <c r="AC86" i="3" s="1"/>
  <c r="AB54" i="3"/>
  <c r="AC54" i="3" s="1"/>
  <c r="AB22" i="3"/>
  <c r="AC22" i="3" s="1"/>
  <c r="AB109" i="3"/>
  <c r="AC109" i="3" s="1"/>
  <c r="AB77" i="3"/>
  <c r="AC77" i="3" s="1"/>
  <c r="AB45" i="3"/>
  <c r="AC45" i="3" s="1"/>
  <c r="AB147" i="3"/>
  <c r="AC147" i="3" s="1"/>
  <c r="Z15" i="3"/>
  <c r="AB187" i="3"/>
  <c r="AC187" i="3" s="1"/>
  <c r="AB165" i="3"/>
  <c r="AC165" i="3" s="1"/>
  <c r="AB120" i="3"/>
  <c r="AC120" i="3" s="1"/>
  <c r="AB168" i="3"/>
  <c r="AC168" i="3" s="1"/>
  <c r="AB28" i="3"/>
  <c r="AC28" i="3" s="1"/>
  <c r="AB27" i="3"/>
  <c r="AC27" i="3" s="1"/>
  <c r="AB30" i="3"/>
  <c r="AC30" i="3" s="1"/>
  <c r="AB21" i="3"/>
  <c r="AC21" i="3" s="1"/>
  <c r="AB174" i="3"/>
  <c r="AC174" i="3" s="1"/>
  <c r="AB56" i="3"/>
  <c r="AC56" i="3" s="1"/>
  <c r="AB55" i="3"/>
  <c r="AC55" i="3" s="1"/>
  <c r="AB152" i="3"/>
  <c r="AC152" i="3" s="1"/>
  <c r="AB112" i="3"/>
  <c r="AC112" i="3" s="1"/>
  <c r="AB80" i="3"/>
  <c r="AC80" i="3" s="1"/>
  <c r="AB48" i="3"/>
  <c r="AC48" i="3" s="1"/>
  <c r="AB126" i="3"/>
  <c r="AC126" i="3" s="1"/>
  <c r="AB111" i="3"/>
  <c r="AC111" i="3" s="1"/>
  <c r="AB79" i="3"/>
  <c r="AC79" i="3" s="1"/>
  <c r="AB47" i="3"/>
  <c r="AC47" i="3" s="1"/>
  <c r="AB143" i="3"/>
  <c r="AC143" i="3" s="1"/>
  <c r="AB114" i="3"/>
  <c r="AC114" i="3" s="1"/>
  <c r="AB82" i="3"/>
  <c r="AC82" i="3" s="1"/>
  <c r="AB50" i="3"/>
  <c r="AC50" i="3" s="1"/>
  <c r="AB122" i="3"/>
  <c r="AC122" i="3" s="1"/>
  <c r="AB105" i="3"/>
  <c r="AC105" i="3" s="1"/>
  <c r="AB73" i="3"/>
  <c r="AC73" i="3" s="1"/>
  <c r="AB41" i="3"/>
  <c r="AC41" i="3" s="1"/>
  <c r="AB139" i="3"/>
  <c r="AC139" i="3" s="1"/>
  <c r="AB162" i="3"/>
  <c r="AC162" i="3" s="1"/>
  <c r="AB164" i="3"/>
  <c r="AC164" i="3" s="1"/>
  <c r="AB173" i="3"/>
  <c r="AC173" i="3" s="1"/>
  <c r="AB124" i="3"/>
  <c r="AC124" i="3" s="1"/>
  <c r="AB176" i="3"/>
  <c r="AC176" i="3" s="1"/>
  <c r="AB104" i="3"/>
  <c r="AC104" i="3" s="1"/>
  <c r="AB146" i="3"/>
  <c r="AC146" i="3" s="1"/>
  <c r="AB71" i="3"/>
  <c r="AC71" i="3" s="1"/>
  <c r="AB130" i="3"/>
  <c r="AC130" i="3" s="1"/>
  <c r="AB42" i="3"/>
  <c r="AC42" i="3" s="1"/>
  <c r="AB65" i="3"/>
  <c r="AC65" i="3" s="1"/>
  <c r="AB178" i="3"/>
  <c r="AC178" i="3" s="1"/>
  <c r="AB189" i="3"/>
  <c r="AC189" i="3" s="1"/>
  <c r="AB153" i="3"/>
  <c r="AC153" i="3" s="1"/>
  <c r="AB36" i="3"/>
  <c r="AC36" i="3" s="1"/>
  <c r="AB99" i="3"/>
  <c r="AC99" i="3" s="1"/>
  <c r="AB134" i="3"/>
  <c r="AC134" i="3" s="1"/>
  <c r="AB70" i="3"/>
  <c r="AC70" i="3" s="1"/>
  <c r="AB93" i="3"/>
  <c r="AC93" i="3" s="1"/>
  <c r="AB161" i="3"/>
  <c r="AC161" i="3" s="1"/>
  <c r="AB158" i="3"/>
  <c r="AC158" i="3" s="1"/>
  <c r="AB96" i="3"/>
  <c r="AC96" i="3" s="1"/>
  <c r="AB32" i="3"/>
  <c r="AC32" i="3" s="1"/>
  <c r="AB63" i="3"/>
  <c r="AC63" i="3" s="1"/>
  <c r="AB154" i="3"/>
  <c r="AC154" i="3" s="1"/>
  <c r="AB34" i="3"/>
  <c r="AC34" i="3" s="1"/>
  <c r="AB57" i="3"/>
  <c r="AC57" i="3" s="1"/>
  <c r="AB163" i="3"/>
  <c r="AC163" i="3" s="1"/>
  <c r="AB183" i="3"/>
  <c r="AC183" i="3" s="1"/>
  <c r="AB137" i="3"/>
  <c r="AC137" i="3" s="1"/>
  <c r="AB129" i="3"/>
  <c r="AC129" i="3" s="1"/>
  <c r="AB149" i="3"/>
  <c r="AC149" i="3" s="1"/>
  <c r="AB117" i="3"/>
  <c r="AC117" i="3" s="1"/>
  <c r="AB177" i="3"/>
  <c r="AC177" i="3" s="1"/>
  <c r="AB190" i="3"/>
  <c r="AC190" i="3" s="1"/>
  <c r="AB88" i="3"/>
  <c r="AC88" i="3" s="1"/>
  <c r="AB148" i="3"/>
  <c r="AC148" i="3" s="1"/>
  <c r="AB90" i="3"/>
  <c r="AC90" i="3" s="1"/>
  <c r="AB132" i="3"/>
  <c r="AC132" i="3" s="1"/>
  <c r="AB108" i="3"/>
  <c r="AC108" i="3" s="1"/>
  <c r="AB76" i="3"/>
  <c r="AC76" i="3" s="1"/>
  <c r="AB44" i="3"/>
  <c r="AC44" i="3" s="1"/>
  <c r="AB118" i="3"/>
  <c r="AC118" i="3" s="1"/>
  <c r="AB107" i="3"/>
  <c r="AC107" i="3" s="1"/>
  <c r="AB75" i="3"/>
  <c r="AC75" i="3" s="1"/>
  <c r="AB43" i="3"/>
  <c r="AC43" i="3" s="1"/>
  <c r="AB135" i="3"/>
  <c r="AC135" i="3" s="1"/>
  <c r="AB110" i="3"/>
  <c r="AC110" i="3" s="1"/>
  <c r="AB78" i="3"/>
  <c r="AC78" i="3" s="1"/>
  <c r="AB46" i="3"/>
  <c r="AC46" i="3" s="1"/>
  <c r="AB142" i="3"/>
  <c r="AC142" i="3" s="1"/>
  <c r="AB101" i="3"/>
  <c r="AC101" i="3" s="1"/>
  <c r="AB69" i="3"/>
  <c r="AC69" i="3" s="1"/>
  <c r="AB37" i="3"/>
  <c r="AC37" i="3" s="1"/>
  <c r="AB150" i="3"/>
  <c r="AC150" i="3" s="1"/>
  <c r="AB170" i="3"/>
  <c r="AC170" i="3" s="1"/>
  <c r="AB172" i="3"/>
  <c r="AC172" i="3" s="1"/>
  <c r="AB181" i="3"/>
  <c r="AC181" i="3" s="1"/>
  <c r="AB159" i="3"/>
  <c r="AC159" i="3" s="1"/>
  <c r="AB5" i="3" l="1"/>
  <c r="AB15" i="3" s="1"/>
  <c r="AB2121" i="3"/>
  <c r="AC2121" i="3"/>
  <c r="AC5" i="3"/>
  <c r="AC15" i="3" s="1"/>
</calcChain>
</file>

<file path=xl/sharedStrings.xml><?xml version="1.0" encoding="utf-8"?>
<sst xmlns="http://schemas.openxmlformats.org/spreadsheetml/2006/main" count="2206" uniqueCount="2170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Version März 2023 (Korrektur Nächtigungsstatistik Maria Alm)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Klasse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19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1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t.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1</t>
  </si>
  <si>
    <t>Gekürzte Ertragsanteile fürs Jahr 2021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0" x14ac:knownFonts="1">
    <font>
      <sz val="10"/>
      <name val="Arial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  <font>
      <b/>
      <sz val="8"/>
      <name val="MS Sans Serif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04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18" fillId="0" borderId="0" xfId="2" applyFont="1"/>
    <xf numFmtId="3" fontId="9" fillId="0" borderId="0" xfId="2" applyNumberFormat="1" applyFont="1"/>
    <xf numFmtId="3" fontId="17" fillId="0" borderId="0" xfId="2" applyNumberFormat="1" applyFont="1"/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0" fontId="4" fillId="0" borderId="0" xfId="2" applyFill="1"/>
    <xf numFmtId="3" fontId="4" fillId="0" borderId="0" xfId="2" applyNumberFormat="1" applyFill="1"/>
    <xf numFmtId="0" fontId="19" fillId="0" borderId="0" xfId="2" applyFon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9.85546875" style="60" customWidth="1"/>
    <col min="2" max="7" width="14.85546875" style="60" customWidth="1"/>
    <col min="8" max="16384" width="11.42578125" style="60"/>
  </cols>
  <sheetData>
    <row r="1" spans="1:7" x14ac:dyDescent="0.2">
      <c r="A1" s="1" t="s">
        <v>2167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61"/>
      <c r="G3" s="61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61" t="s">
        <v>6</v>
      </c>
      <c r="G4" s="61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62"/>
    </row>
    <row r="6" spans="1:7" x14ac:dyDescent="0.2">
      <c r="A6" s="60" t="s">
        <v>12</v>
      </c>
      <c r="B6" s="60">
        <v>302079750.89106232</v>
      </c>
      <c r="C6" s="60">
        <v>0</v>
      </c>
      <c r="D6" s="60">
        <f>B6-C6</f>
        <v>302079750.89106232</v>
      </c>
      <c r="E6" s="60">
        <v>38666208.114055976</v>
      </c>
      <c r="F6" s="60">
        <v>211640</v>
      </c>
      <c r="G6" s="8">
        <f t="shared" ref="G6:G14" si="0">D6-E6-F6</f>
        <v>263201902.77700633</v>
      </c>
    </row>
    <row r="7" spans="1:7" x14ac:dyDescent="0.2">
      <c r="A7" s="60" t="s">
        <v>13</v>
      </c>
      <c r="B7" s="60">
        <v>716562146.94126153</v>
      </c>
      <c r="C7" s="60">
        <v>546420.28150000004</v>
      </c>
      <c r="D7" s="60">
        <f t="shared" ref="D7:D14" si="1">B7-C7</f>
        <v>716015726.65976155</v>
      </c>
      <c r="E7" s="60">
        <v>91650013.012449473</v>
      </c>
      <c r="F7" s="60">
        <v>327080</v>
      </c>
      <c r="G7" s="8">
        <f t="shared" si="0"/>
        <v>624038633.64731205</v>
      </c>
    </row>
    <row r="8" spans="1:7" x14ac:dyDescent="0.2">
      <c r="A8" s="60" t="s">
        <v>14</v>
      </c>
      <c r="B8" s="60">
        <v>1955481244.2592876</v>
      </c>
      <c r="C8" s="60">
        <v>570925.46120000002</v>
      </c>
      <c r="D8" s="60">
        <f t="shared" si="1"/>
        <v>1954910318.7980876</v>
      </c>
      <c r="E8" s="60">
        <v>250228520.8061552</v>
      </c>
      <c r="F8" s="60">
        <v>1866280</v>
      </c>
      <c r="G8" s="8">
        <f t="shared" si="0"/>
        <v>1702815517.9919324</v>
      </c>
    </row>
    <row r="9" spans="1:7" x14ac:dyDescent="0.2">
      <c r="A9" s="60" t="s">
        <v>15</v>
      </c>
      <c r="B9" s="60">
        <v>1853702030.7004044</v>
      </c>
      <c r="C9" s="60">
        <v>449544.0258</v>
      </c>
      <c r="D9" s="60">
        <f t="shared" si="1"/>
        <v>1853252486.6746044</v>
      </c>
      <c r="E9" s="60">
        <v>237216318.2943494</v>
      </c>
      <c r="F9" s="60">
        <v>1034150</v>
      </c>
      <c r="G9" s="8">
        <f t="shared" si="0"/>
        <v>1615002018.380255</v>
      </c>
    </row>
    <row r="10" spans="1:7" x14ac:dyDescent="0.2">
      <c r="A10" s="60" t="s">
        <v>16</v>
      </c>
      <c r="B10" s="60">
        <v>817040484.93238151</v>
      </c>
      <c r="C10" s="60">
        <v>699637.05089999991</v>
      </c>
      <c r="D10" s="60">
        <f t="shared" si="1"/>
        <v>816340847.88148153</v>
      </c>
      <c r="E10" s="60">
        <v>104491628.52882963</v>
      </c>
      <c r="F10" s="60">
        <v>221260</v>
      </c>
      <c r="G10" s="8">
        <f t="shared" si="0"/>
        <v>711627959.35265183</v>
      </c>
    </row>
    <row r="11" spans="1:7" x14ac:dyDescent="0.2">
      <c r="A11" s="60" t="s">
        <v>17</v>
      </c>
      <c r="B11" s="60">
        <v>1476421507.1816733</v>
      </c>
      <c r="C11" s="60">
        <v>397664.6018</v>
      </c>
      <c r="D11" s="60">
        <f t="shared" si="1"/>
        <v>1476023842.5798733</v>
      </c>
      <c r="E11" s="60">
        <v>188931051.85022381</v>
      </c>
      <c r="F11" s="60">
        <v>764790</v>
      </c>
      <c r="G11" s="8">
        <f t="shared" si="0"/>
        <v>1286328000.7296495</v>
      </c>
    </row>
    <row r="12" spans="1:7" x14ac:dyDescent="0.2">
      <c r="A12" s="60" t="s">
        <v>18</v>
      </c>
      <c r="B12" s="60">
        <v>1056941769.273885</v>
      </c>
      <c r="C12" s="60">
        <v>1286781.9261</v>
      </c>
      <c r="D12" s="60">
        <f t="shared" si="1"/>
        <v>1055654987.347785</v>
      </c>
      <c r="E12" s="60">
        <v>135123838.3805165</v>
      </c>
      <c r="F12" s="60">
        <v>351130</v>
      </c>
      <c r="G12" s="8">
        <f t="shared" si="0"/>
        <v>920180018.96726847</v>
      </c>
    </row>
    <row r="13" spans="1:7" x14ac:dyDescent="0.2">
      <c r="A13" s="60" t="s">
        <v>19</v>
      </c>
      <c r="B13" s="60">
        <v>573622552.62528944</v>
      </c>
      <c r="C13" s="60">
        <v>1243036.3500999999</v>
      </c>
      <c r="D13" s="60">
        <f t="shared" si="1"/>
        <v>572379516.2751894</v>
      </c>
      <c r="E13" s="60">
        <v>73264578.083224267</v>
      </c>
      <c r="F13" s="60">
        <v>9620</v>
      </c>
      <c r="G13" s="8">
        <f t="shared" si="0"/>
        <v>499105318.1919651</v>
      </c>
    </row>
    <row r="14" spans="1:7" x14ac:dyDescent="0.2">
      <c r="A14" s="60" t="s">
        <v>20</v>
      </c>
      <c r="B14" s="60">
        <v>3219999168.1235271</v>
      </c>
      <c r="C14" s="60">
        <v>1198512.6011000003</v>
      </c>
      <c r="D14" s="60">
        <f t="shared" si="1"/>
        <v>3218800655.5224271</v>
      </c>
      <c r="E14" s="60">
        <v>412006483.90687066</v>
      </c>
      <c r="F14" s="60">
        <v>24050</v>
      </c>
      <c r="G14" s="8">
        <f t="shared" si="0"/>
        <v>2806770121.6155562</v>
      </c>
    </row>
    <row r="16" spans="1:7" x14ac:dyDescent="0.2">
      <c r="A16" s="60" t="s">
        <v>21</v>
      </c>
      <c r="B16" s="60">
        <f t="shared" ref="B16:G16" si="2">SUM(B6:B14)</f>
        <v>11971850654.928772</v>
      </c>
      <c r="C16" s="60">
        <f t="shared" si="2"/>
        <v>6392522.2985000005</v>
      </c>
      <c r="D16" s="60">
        <f t="shared" si="2"/>
        <v>11965458132.630272</v>
      </c>
      <c r="E16" s="60">
        <f t="shared" si="2"/>
        <v>1531578640.9766748</v>
      </c>
      <c r="F16" s="60">
        <f t="shared" si="2"/>
        <v>4810000</v>
      </c>
      <c r="G16" s="60">
        <f t="shared" si="2"/>
        <v>10429069491.653597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4" customWidth="1"/>
    <col min="2" max="16384" width="11.42578125" style="64"/>
  </cols>
  <sheetData>
    <row r="1" spans="1:12" x14ac:dyDescent="0.2">
      <c r="A1" s="63" t="s">
        <v>22</v>
      </c>
    </row>
    <row r="4" spans="1:12" x14ac:dyDescent="0.2">
      <c r="A4" s="65" t="s">
        <v>23</v>
      </c>
      <c r="B4" s="66"/>
      <c r="C4" s="66"/>
      <c r="D4" s="66"/>
      <c r="E4" s="66"/>
      <c r="F4" s="66"/>
      <c r="G4" s="67"/>
      <c r="I4" s="68" t="s">
        <v>24</v>
      </c>
      <c r="J4" s="69"/>
      <c r="K4" s="69"/>
      <c r="L4" s="70"/>
    </row>
    <row r="5" spans="1:12" x14ac:dyDescent="0.2">
      <c r="A5" s="71"/>
      <c r="B5" s="72"/>
      <c r="C5" s="9" t="s">
        <v>25</v>
      </c>
      <c r="D5" s="9" t="s">
        <v>26</v>
      </c>
      <c r="E5" s="9" t="s">
        <v>27</v>
      </c>
      <c r="F5" s="9" t="s">
        <v>28</v>
      </c>
      <c r="G5" s="73" t="s">
        <v>29</v>
      </c>
      <c r="I5" s="74" t="s">
        <v>30</v>
      </c>
      <c r="J5" s="75">
        <v>9300</v>
      </c>
      <c r="K5" s="75">
        <v>18000</v>
      </c>
      <c r="L5" s="76">
        <v>45000</v>
      </c>
    </row>
    <row r="6" spans="1:12" x14ac:dyDescent="0.2">
      <c r="A6" s="71"/>
      <c r="B6" s="72"/>
      <c r="C6" s="75">
        <v>10000</v>
      </c>
      <c r="D6" s="75">
        <v>20000</v>
      </c>
      <c r="E6" s="75">
        <v>50000</v>
      </c>
      <c r="F6" s="75">
        <v>50000</v>
      </c>
      <c r="G6" s="77" t="s">
        <v>31</v>
      </c>
      <c r="I6" s="74" t="s">
        <v>25</v>
      </c>
      <c r="J6" s="75">
        <v>10000</v>
      </c>
      <c r="K6" s="75">
        <v>20000</v>
      </c>
      <c r="L6" s="76">
        <v>50000</v>
      </c>
    </row>
    <row r="7" spans="1:12" x14ac:dyDescent="0.2">
      <c r="A7" s="71"/>
      <c r="B7" s="72"/>
      <c r="C7" s="78"/>
      <c r="D7" s="78"/>
      <c r="E7" s="78"/>
      <c r="F7" s="78"/>
      <c r="G7" s="79">
        <v>45.35</v>
      </c>
      <c r="I7" s="74"/>
      <c r="J7" s="75"/>
      <c r="K7" s="75"/>
      <c r="L7" s="76"/>
    </row>
    <row r="8" spans="1:12" x14ac:dyDescent="0.2">
      <c r="A8" s="71" t="s">
        <v>12</v>
      </c>
      <c r="B8" s="72"/>
      <c r="C8" s="80">
        <v>0</v>
      </c>
      <c r="D8" s="80">
        <v>102</v>
      </c>
      <c r="E8" s="80">
        <v>102</v>
      </c>
      <c r="F8" s="80">
        <v>102</v>
      </c>
      <c r="G8" s="81"/>
      <c r="I8" s="74" t="s">
        <v>12</v>
      </c>
      <c r="J8" s="82">
        <f t="shared" ref="J8:L15" si="0">(D8-C8)*J$6/(J$6-J$5)</f>
        <v>1457.1428571428571</v>
      </c>
      <c r="K8" s="82">
        <f t="shared" si="0"/>
        <v>0</v>
      </c>
      <c r="L8" s="83">
        <f t="shared" si="0"/>
        <v>0</v>
      </c>
    </row>
    <row r="9" spans="1:12" x14ac:dyDescent="0.2">
      <c r="A9" s="71" t="s">
        <v>13</v>
      </c>
      <c r="B9" s="72"/>
      <c r="C9" s="80">
        <v>0</v>
      </c>
      <c r="D9" s="80">
        <v>81.06</v>
      </c>
      <c r="E9" s="80">
        <v>96.46</v>
      </c>
      <c r="F9" s="80">
        <v>96.46</v>
      </c>
      <c r="G9" s="84"/>
      <c r="I9" s="74" t="s">
        <v>13</v>
      </c>
      <c r="J9" s="82">
        <f t="shared" si="0"/>
        <v>1158</v>
      </c>
      <c r="K9" s="82">
        <f t="shared" si="0"/>
        <v>153.99999999999991</v>
      </c>
      <c r="L9" s="83">
        <f t="shared" si="0"/>
        <v>0</v>
      </c>
    </row>
    <row r="10" spans="1:12" x14ac:dyDescent="0.2">
      <c r="A10" s="71" t="s">
        <v>14</v>
      </c>
      <c r="B10" s="72"/>
      <c r="C10" s="80">
        <v>0</v>
      </c>
      <c r="D10" s="80">
        <v>115.45</v>
      </c>
      <c r="E10" s="80">
        <v>115.45</v>
      </c>
      <c r="F10" s="80">
        <v>115.45</v>
      </c>
      <c r="G10" s="84"/>
      <c r="I10" s="74" t="s">
        <v>14</v>
      </c>
      <c r="J10" s="82">
        <f t="shared" si="0"/>
        <v>1649.2857142857142</v>
      </c>
      <c r="K10" s="82">
        <f t="shared" si="0"/>
        <v>0</v>
      </c>
      <c r="L10" s="83">
        <f t="shared" si="0"/>
        <v>0</v>
      </c>
    </row>
    <row r="11" spans="1:12" x14ac:dyDescent="0.2">
      <c r="A11" s="71" t="s">
        <v>15</v>
      </c>
      <c r="B11" s="72"/>
      <c r="C11" s="80">
        <v>0</v>
      </c>
      <c r="D11" s="80">
        <v>88.48</v>
      </c>
      <c r="E11" s="80">
        <v>96.09</v>
      </c>
      <c r="F11" s="80">
        <v>96.09</v>
      </c>
      <c r="G11" s="84"/>
      <c r="I11" s="74" t="s">
        <v>15</v>
      </c>
      <c r="J11" s="82">
        <f t="shared" si="0"/>
        <v>1264</v>
      </c>
      <c r="K11" s="82">
        <f t="shared" si="0"/>
        <v>76.099999999999994</v>
      </c>
      <c r="L11" s="83">
        <f t="shared" si="0"/>
        <v>0</v>
      </c>
    </row>
    <row r="12" spans="1:12" x14ac:dyDescent="0.2">
      <c r="A12" s="71" t="s">
        <v>16</v>
      </c>
      <c r="B12" s="72"/>
      <c r="C12" s="80">
        <v>0</v>
      </c>
      <c r="D12" s="80">
        <v>113.34</v>
      </c>
      <c r="E12" s="80">
        <v>139.62</v>
      </c>
      <c r="F12" s="80">
        <v>164.06</v>
      </c>
      <c r="G12" s="84"/>
      <c r="I12" s="74" t="s">
        <v>16</v>
      </c>
      <c r="J12" s="82">
        <f t="shared" si="0"/>
        <v>1619.1428571428571</v>
      </c>
      <c r="K12" s="82">
        <f t="shared" si="0"/>
        <v>262.8</v>
      </c>
      <c r="L12" s="83">
        <f t="shared" si="0"/>
        <v>244.4</v>
      </c>
    </row>
    <row r="13" spans="1:12" x14ac:dyDescent="0.2">
      <c r="A13" s="71" t="s">
        <v>17</v>
      </c>
      <c r="B13" s="72"/>
      <c r="C13" s="80">
        <v>0</v>
      </c>
      <c r="D13" s="80">
        <v>77.819999999999993</v>
      </c>
      <c r="E13" s="80">
        <v>77.819999999999993</v>
      </c>
      <c r="F13" s="80">
        <v>110.53</v>
      </c>
      <c r="G13" s="84"/>
      <c r="I13" s="74" t="s">
        <v>17</v>
      </c>
      <c r="J13" s="82">
        <f t="shared" si="0"/>
        <v>1111.7142857142856</v>
      </c>
      <c r="K13" s="82">
        <f t="shared" si="0"/>
        <v>0</v>
      </c>
      <c r="L13" s="83">
        <f t="shared" si="0"/>
        <v>327.10000000000008</v>
      </c>
    </row>
    <row r="14" spans="1:12" x14ac:dyDescent="0.2">
      <c r="A14" s="71" t="s">
        <v>18</v>
      </c>
      <c r="B14" s="72"/>
      <c r="C14" s="80">
        <v>0</v>
      </c>
      <c r="D14" s="80">
        <v>128.12</v>
      </c>
      <c r="E14" s="80">
        <v>128.12</v>
      </c>
      <c r="F14" s="80">
        <v>168.96</v>
      </c>
      <c r="G14" s="84"/>
      <c r="I14" s="74" t="s">
        <v>18</v>
      </c>
      <c r="J14" s="82">
        <f t="shared" si="0"/>
        <v>1830.2857142857142</v>
      </c>
      <c r="K14" s="82">
        <f t="shared" si="0"/>
        <v>0</v>
      </c>
      <c r="L14" s="83">
        <f t="shared" si="0"/>
        <v>408.40000000000003</v>
      </c>
    </row>
    <row r="15" spans="1:12" x14ac:dyDescent="0.2">
      <c r="A15" s="85" t="s">
        <v>19</v>
      </c>
      <c r="B15" s="86"/>
      <c r="C15" s="87">
        <v>0</v>
      </c>
      <c r="D15" s="87">
        <v>109.59</v>
      </c>
      <c r="E15" s="87">
        <v>131.35</v>
      </c>
      <c r="F15" s="87">
        <v>131.35</v>
      </c>
      <c r="G15" s="88"/>
      <c r="I15" s="89" t="s">
        <v>19</v>
      </c>
      <c r="J15" s="90">
        <f t="shared" si="0"/>
        <v>1565.5714285714287</v>
      </c>
      <c r="K15" s="90">
        <f t="shared" si="0"/>
        <v>217.59999999999991</v>
      </c>
      <c r="L15" s="91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22"/>
  <sheetViews>
    <sheetView tabSelected="1" workbookViewId="0">
      <pane ySplit="6375" topLeftCell="A2091"/>
      <selection pane="bottomLeft" activeCell="A2115" sqref="A2115"/>
    </sheetView>
  </sheetViews>
  <sheetFormatPr baseColWidth="10" defaultRowHeight="10.5" x14ac:dyDescent="0.15"/>
  <cols>
    <col min="1" max="1" width="9" style="92" customWidth="1"/>
    <col min="2" max="2" width="3" style="92" customWidth="1"/>
    <col min="3" max="3" width="21.7109375" style="92" customWidth="1"/>
    <col min="4" max="4" width="14.5703125" style="92" customWidth="1"/>
    <col min="5" max="5" width="9.5703125" style="92" bestFit="1" customWidth="1"/>
    <col min="6" max="6" width="10" style="92" customWidth="1"/>
    <col min="7" max="7" width="14" style="11" bestFit="1" customWidth="1"/>
    <col min="8" max="8" width="4.7109375" style="11" customWidth="1"/>
    <col min="9" max="9" width="11.5703125" style="11" bestFit="1" customWidth="1"/>
    <col min="10" max="10" width="9.5703125" style="11" bestFit="1" customWidth="1"/>
    <col min="11" max="11" width="14.5703125" style="11" customWidth="1"/>
    <col min="12" max="12" width="10.85546875" style="11" bestFit="1" customWidth="1"/>
    <col min="13" max="13" width="14.5703125" style="10" customWidth="1"/>
    <col min="14" max="14" width="13.5703125" style="11" customWidth="1"/>
    <col min="15" max="15" width="11.85546875" style="11" bestFit="1" customWidth="1"/>
    <col min="16" max="16" width="4.140625" style="11" customWidth="1"/>
    <col min="17" max="17" width="14.5703125" style="10" customWidth="1"/>
    <col min="18" max="18" width="14" style="10" bestFit="1" customWidth="1"/>
    <col min="19" max="25" width="14.5703125" style="11" customWidth="1"/>
    <col min="26" max="26" width="14.5703125" style="10" customWidth="1"/>
    <col min="27" max="27" width="14.5703125" style="11" customWidth="1"/>
    <col min="28" max="28" width="14.5703125" style="10" customWidth="1"/>
    <col min="29" max="29" width="15.7109375" style="11" customWidth="1"/>
    <col min="30" max="16384" width="11.42578125" style="11"/>
  </cols>
  <sheetData>
    <row r="1" spans="1:29" ht="12.75" x14ac:dyDescent="0.2">
      <c r="A1" s="28" t="s">
        <v>2168</v>
      </c>
      <c r="D1" s="12"/>
      <c r="E1" s="93"/>
      <c r="F1" s="29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29" ht="12.75" x14ac:dyDescent="0.2">
      <c r="A2" s="103" t="s">
        <v>38</v>
      </c>
      <c r="G2" s="29" t="s">
        <v>39</v>
      </c>
      <c r="H2" s="15"/>
      <c r="I2" s="15" t="s">
        <v>40</v>
      </c>
      <c r="J2" s="15"/>
      <c r="K2" s="15" t="s">
        <v>41</v>
      </c>
      <c r="L2" s="15" t="s">
        <v>42</v>
      </c>
      <c r="M2" s="14" t="s">
        <v>43</v>
      </c>
      <c r="N2" s="15" t="s">
        <v>44</v>
      </c>
      <c r="O2" s="15" t="s">
        <v>45</v>
      </c>
      <c r="P2" s="15" t="s">
        <v>2169</v>
      </c>
      <c r="Q2" s="30" t="s">
        <v>47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8</v>
      </c>
      <c r="AB2" s="14" t="s">
        <v>49</v>
      </c>
      <c r="AC2" s="29" t="s">
        <v>50</v>
      </c>
    </row>
    <row r="3" spans="1:29" x14ac:dyDescent="0.15">
      <c r="A3" s="94" t="s">
        <v>51</v>
      </c>
      <c r="B3" s="94" t="s">
        <v>52</v>
      </c>
      <c r="C3" s="51" t="s">
        <v>53</v>
      </c>
      <c r="D3" s="95" t="s">
        <v>54</v>
      </c>
      <c r="E3" s="95" t="s">
        <v>55</v>
      </c>
      <c r="F3" s="95" t="s">
        <v>34</v>
      </c>
      <c r="G3" s="29"/>
      <c r="H3" s="15" t="s">
        <v>46</v>
      </c>
      <c r="I3" s="15" t="s">
        <v>56</v>
      </c>
      <c r="J3" s="15" t="s">
        <v>57</v>
      </c>
      <c r="K3" s="15" t="s">
        <v>58</v>
      </c>
      <c r="L3" s="15" t="s">
        <v>59</v>
      </c>
      <c r="M3" s="35" t="s">
        <v>60</v>
      </c>
      <c r="N3" s="15" t="s">
        <v>61</v>
      </c>
      <c r="O3" s="36">
        <v>1000</v>
      </c>
      <c r="P3" s="15"/>
      <c r="Q3" s="37">
        <v>0.9</v>
      </c>
      <c r="R3" s="14" t="s">
        <v>62</v>
      </c>
      <c r="S3" s="14" t="s">
        <v>63</v>
      </c>
      <c r="T3" s="14" t="s">
        <v>64</v>
      </c>
      <c r="U3" s="14"/>
      <c r="V3" s="14" t="s">
        <v>65</v>
      </c>
      <c r="W3" s="14" t="s">
        <v>66</v>
      </c>
      <c r="X3" s="14" t="s">
        <v>67</v>
      </c>
      <c r="Y3" s="14" t="s">
        <v>68</v>
      </c>
      <c r="Z3" s="14" t="s">
        <v>69</v>
      </c>
      <c r="AA3" s="14" t="s">
        <v>70</v>
      </c>
      <c r="AB3" s="14" t="s">
        <v>69</v>
      </c>
      <c r="AC3" s="29"/>
    </row>
    <row r="4" spans="1:29" x14ac:dyDescent="0.15">
      <c r="A4" s="94" t="s">
        <v>71</v>
      </c>
      <c r="B4" s="94"/>
      <c r="C4" s="51"/>
      <c r="D4" s="95" t="s">
        <v>72</v>
      </c>
      <c r="E4" s="96"/>
      <c r="F4" s="95"/>
      <c r="G4" s="38"/>
      <c r="H4" s="15"/>
      <c r="I4" s="15"/>
      <c r="J4" s="15"/>
      <c r="K4" s="15"/>
      <c r="L4" s="15"/>
      <c r="M4" s="38"/>
      <c r="N4" s="39"/>
      <c r="O4" s="39"/>
      <c r="P4" s="39"/>
      <c r="Q4" s="38"/>
      <c r="R4" s="40"/>
      <c r="S4" s="40" t="s">
        <v>73</v>
      </c>
      <c r="T4" s="40" t="s">
        <v>74</v>
      </c>
      <c r="U4" s="40" t="s">
        <v>75</v>
      </c>
      <c r="V4" s="40" t="s">
        <v>76</v>
      </c>
      <c r="W4" s="40"/>
      <c r="X4" s="40"/>
      <c r="Y4" s="40"/>
      <c r="Z4" s="40"/>
      <c r="AA4" s="40"/>
      <c r="AB4" s="40"/>
      <c r="AC4" s="41"/>
    </row>
    <row r="5" spans="1:29" x14ac:dyDescent="0.15">
      <c r="A5" s="94">
        <v>1</v>
      </c>
      <c r="B5" s="94"/>
      <c r="C5" s="97" t="s">
        <v>12</v>
      </c>
      <c r="D5" s="51">
        <f t="shared" ref="D5:F13" si="0">SUMIF($B$20:$B$2119,$A5,D$20:D$2119)</f>
        <v>294389</v>
      </c>
      <c r="E5" s="51">
        <f t="shared" si="0"/>
        <v>2</v>
      </c>
      <c r="F5" s="51">
        <f t="shared" si="0"/>
        <v>481049.91044776142</v>
      </c>
      <c r="G5" s="42">
        <f>Z!G6</f>
        <v>263201902.77700633</v>
      </c>
      <c r="H5" s="34"/>
      <c r="I5" s="34"/>
      <c r="J5" s="34">
        <f t="shared" ref="J5:O13" ca="1" si="1">SUMIF($B$20:$B$2119,$A5,J$20:J$2119)</f>
        <v>1711764</v>
      </c>
      <c r="K5" s="34">
        <f t="shared" ca="1" si="1"/>
        <v>0</v>
      </c>
      <c r="L5" s="34">
        <f t="shared" si="1"/>
        <v>0</v>
      </c>
      <c r="M5" s="43">
        <f t="shared" ca="1" si="1"/>
        <v>1711764</v>
      </c>
      <c r="N5" s="34">
        <f t="shared" si="1"/>
        <v>3142158</v>
      </c>
      <c r="O5" s="34">
        <f t="shared" si="1"/>
        <v>3066158</v>
      </c>
      <c r="P5" s="34"/>
      <c r="Q5" s="43">
        <f t="shared" ref="Q5:Q13" si="2">SUMIF($B$20:$B$2119,$A5,Q$20:Q$2119)</f>
        <v>2703851.0999999992</v>
      </c>
      <c r="R5" s="44">
        <f t="shared" ref="R5:R13" ca="1" si="3">G5-M5-Q5</f>
        <v>258786287.67700633</v>
      </c>
      <c r="S5" s="34">
        <f t="shared" ref="S5:S13" ca="1" si="4">SUMIF($B$20:$B$2119,$A5,S$20:S$2119)</f>
        <v>263201902.77700636</v>
      </c>
      <c r="T5" s="45">
        <v>760.22330745474369</v>
      </c>
      <c r="U5" s="45">
        <f t="shared" ref="U5:U13" ca="1" si="5">S5/D5</f>
        <v>894.06160820209436</v>
      </c>
      <c r="V5" s="46">
        <f t="shared" ref="V5:V13" ca="1" si="6">U5/T5-1</f>
        <v>0.17605129892090043</v>
      </c>
      <c r="W5" s="46">
        <f t="shared" ref="W5:W13" ca="1" si="7">V5*$W$2</f>
        <v>8.8025649460450217E-2</v>
      </c>
      <c r="X5" s="46">
        <f t="shared" ref="X5:X13" ca="1" si="8">IF(W5&lt;$X$2,V5-$X$2,W5)</f>
        <v>8.8025649460450217E-2</v>
      </c>
      <c r="Y5" s="34">
        <f t="shared" ref="Y5:AC13" ca="1" si="9">SUMIF($B$20:$B$2119,$A5,Y$20:Y$2119)</f>
        <v>263201902.77700636</v>
      </c>
      <c r="Z5" s="43">
        <f t="shared" ca="1" si="9"/>
        <v>0</v>
      </c>
      <c r="AA5" s="34">
        <f t="shared" ca="1" si="9"/>
        <v>681514.12922932929</v>
      </c>
      <c r="AB5" s="43">
        <f t="shared" ca="1" si="9"/>
        <v>0</v>
      </c>
      <c r="AC5" s="47">
        <f t="shared" ca="1" si="9"/>
        <v>263201902.77700636</v>
      </c>
    </row>
    <row r="6" spans="1:29" x14ac:dyDescent="0.15">
      <c r="A6" s="94">
        <v>2</v>
      </c>
      <c r="B6" s="94"/>
      <c r="C6" s="97" t="s">
        <v>13</v>
      </c>
      <c r="D6" s="51">
        <f t="shared" si="0"/>
        <v>561406</v>
      </c>
      <c r="E6" s="51">
        <f t="shared" si="0"/>
        <v>2</v>
      </c>
      <c r="F6" s="51">
        <f t="shared" si="0"/>
        <v>1036456.4278606963</v>
      </c>
      <c r="G6" s="42">
        <f>Z!G7</f>
        <v>624038633.64731205</v>
      </c>
      <c r="H6" s="34"/>
      <c r="I6" s="34"/>
      <c r="J6" s="34">
        <f t="shared" ca="1" si="1"/>
        <v>22537042.359999996</v>
      </c>
      <c r="K6" s="34">
        <f t="shared" ca="1" si="1"/>
        <v>647322</v>
      </c>
      <c r="L6" s="34">
        <f t="shared" si="1"/>
        <v>0</v>
      </c>
      <c r="M6" s="43">
        <f t="shared" ca="1" si="1"/>
        <v>23184364.359999996</v>
      </c>
      <c r="N6" s="34">
        <f t="shared" si="1"/>
        <v>13357951</v>
      </c>
      <c r="O6" s="34">
        <f t="shared" si="1"/>
        <v>13231951</v>
      </c>
      <c r="P6" s="34"/>
      <c r="Q6" s="43">
        <f t="shared" si="2"/>
        <v>10246283.006142857</v>
      </c>
      <c r="R6" s="44">
        <f t="shared" ca="1" si="3"/>
        <v>590607986.28116918</v>
      </c>
      <c r="S6" s="34">
        <f t="shared" ca="1" si="4"/>
        <v>624038633.6473124</v>
      </c>
      <c r="T6" s="45">
        <v>946.72595345479067</v>
      </c>
      <c r="U6" s="45">
        <f t="shared" ca="1" si="5"/>
        <v>1111.5638836195417</v>
      </c>
      <c r="V6" s="46">
        <f t="shared" ca="1" si="6"/>
        <v>0.17411366992023902</v>
      </c>
      <c r="W6" s="46">
        <f t="shared" ca="1" si="7"/>
        <v>8.7056834960119511E-2</v>
      </c>
      <c r="X6" s="46">
        <f t="shared" ca="1" si="8"/>
        <v>8.7056834960119511E-2</v>
      </c>
      <c r="Y6" s="34">
        <f t="shared" ca="1" si="9"/>
        <v>624038633.64731228</v>
      </c>
      <c r="Z6" s="43">
        <f t="shared" ca="1" si="9"/>
        <v>0</v>
      </c>
      <c r="AA6" s="34">
        <f t="shared" ca="1" si="9"/>
        <v>2775001.447885321</v>
      </c>
      <c r="AB6" s="43">
        <f t="shared" ca="1" si="9"/>
        <v>0</v>
      </c>
      <c r="AC6" s="47">
        <f t="shared" ca="1" si="9"/>
        <v>624038633.64731228</v>
      </c>
    </row>
    <row r="7" spans="1:29" x14ac:dyDescent="0.15">
      <c r="A7" s="94">
        <v>3</v>
      </c>
      <c r="B7" s="94"/>
      <c r="C7" s="97" t="s">
        <v>14</v>
      </c>
      <c r="D7" s="51">
        <f t="shared" si="0"/>
        <v>1683800</v>
      </c>
      <c r="E7" s="51">
        <f t="shared" si="0"/>
        <v>4</v>
      </c>
      <c r="F7" s="51">
        <f t="shared" si="0"/>
        <v>2849123.2338308445</v>
      </c>
      <c r="G7" s="42">
        <f>Z!G8</f>
        <v>1702815517.9919324</v>
      </c>
      <c r="H7" s="34"/>
      <c r="I7" s="34"/>
      <c r="J7" s="34">
        <f t="shared" ca="1" si="1"/>
        <v>55129799.449999996</v>
      </c>
      <c r="K7" s="34">
        <f t="shared" ca="1" si="1"/>
        <v>905457.85714285716</v>
      </c>
      <c r="L7" s="34">
        <f t="shared" si="1"/>
        <v>2908204.9451200003</v>
      </c>
      <c r="M7" s="43">
        <f t="shared" ca="1" si="1"/>
        <v>58943462.252262853</v>
      </c>
      <c r="N7" s="34">
        <f t="shared" si="1"/>
        <v>7663886</v>
      </c>
      <c r="O7" s="34">
        <f t="shared" si="1"/>
        <v>7310886</v>
      </c>
      <c r="P7" s="34"/>
      <c r="Q7" s="43">
        <f t="shared" si="2"/>
        <v>4441020.3282857127</v>
      </c>
      <c r="R7" s="44">
        <f t="shared" ca="1" si="3"/>
        <v>1639431035.4113839</v>
      </c>
      <c r="S7" s="34">
        <f t="shared" ca="1" si="4"/>
        <v>1702815517.9919326</v>
      </c>
      <c r="T7" s="45">
        <v>863.73095413279282</v>
      </c>
      <c r="U7" s="45">
        <f t="shared" ca="1" si="5"/>
        <v>1011.293216529239</v>
      </c>
      <c r="V7" s="46">
        <f t="shared" ca="1" si="6"/>
        <v>0.17084285527847309</v>
      </c>
      <c r="W7" s="46">
        <f t="shared" ca="1" si="7"/>
        <v>8.5421427639236547E-2</v>
      </c>
      <c r="X7" s="46">
        <f t="shared" ca="1" si="8"/>
        <v>8.5421427639236547E-2</v>
      </c>
      <c r="Y7" s="34">
        <f t="shared" ca="1" si="9"/>
        <v>1703884992.5000935</v>
      </c>
      <c r="Z7" s="43">
        <f t="shared" ca="1" si="9"/>
        <v>1069474.5081608132</v>
      </c>
      <c r="AA7" s="34">
        <f t="shared" ca="1" si="9"/>
        <v>12578626.870786339</v>
      </c>
      <c r="AB7" s="43">
        <f t="shared" ca="1" si="9"/>
        <v>-1069474.5081608135</v>
      </c>
      <c r="AC7" s="47">
        <f t="shared" ca="1" si="9"/>
        <v>1702815517.9919338</v>
      </c>
    </row>
    <row r="8" spans="1:29" x14ac:dyDescent="0.15">
      <c r="A8" s="94">
        <v>4</v>
      </c>
      <c r="B8" s="94"/>
      <c r="C8" s="97" t="s">
        <v>15</v>
      </c>
      <c r="D8" s="51">
        <f t="shared" si="0"/>
        <v>1489365</v>
      </c>
      <c r="E8" s="51">
        <f t="shared" si="0"/>
        <v>3</v>
      </c>
      <c r="F8" s="51">
        <f t="shared" si="0"/>
        <v>2637786.0049751261</v>
      </c>
      <c r="G8" s="42">
        <f>Z!G9</f>
        <v>1615002018.380255</v>
      </c>
      <c r="H8" s="34"/>
      <c r="I8" s="34"/>
      <c r="J8" s="34">
        <f t="shared" ca="1" si="1"/>
        <v>44610581.310000002</v>
      </c>
      <c r="K8" s="34">
        <f t="shared" ca="1" si="1"/>
        <v>1453600</v>
      </c>
      <c r="L8" s="34">
        <f t="shared" si="1"/>
        <v>1729512.95</v>
      </c>
      <c r="M8" s="43">
        <f t="shared" ca="1" si="1"/>
        <v>47793694.260000005</v>
      </c>
      <c r="N8" s="34">
        <f t="shared" si="1"/>
        <v>8528158</v>
      </c>
      <c r="O8" s="34">
        <f t="shared" si="1"/>
        <v>8285158</v>
      </c>
      <c r="P8" s="34"/>
      <c r="Q8" s="43">
        <f t="shared" si="2"/>
        <v>5476452.8142857151</v>
      </c>
      <c r="R8" s="44">
        <f t="shared" ca="1" si="3"/>
        <v>1561731871.3059692</v>
      </c>
      <c r="S8" s="34">
        <f t="shared" ca="1" si="4"/>
        <v>1615002018.3802536</v>
      </c>
      <c r="T8" s="45">
        <v>934.91163890514486</v>
      </c>
      <c r="U8" s="45">
        <f t="shared" ca="1" si="5"/>
        <v>1084.3560969810983</v>
      </c>
      <c r="V8" s="46">
        <f t="shared" ca="1" si="6"/>
        <v>0.15984875132260057</v>
      </c>
      <c r="W8" s="46">
        <f t="shared" ca="1" si="7"/>
        <v>7.9924375661300284E-2</v>
      </c>
      <c r="X8" s="46">
        <f t="shared" ca="1" si="8"/>
        <v>7.9924375661300284E-2</v>
      </c>
      <c r="Y8" s="34">
        <f t="shared" ca="1" si="9"/>
        <v>1615002018.3802536</v>
      </c>
      <c r="Z8" s="43">
        <f t="shared" ca="1" si="9"/>
        <v>0</v>
      </c>
      <c r="AA8" s="34">
        <f t="shared" ca="1" si="9"/>
        <v>8774097.0451803263</v>
      </c>
      <c r="AB8" s="43">
        <f t="shared" ca="1" si="9"/>
        <v>0</v>
      </c>
      <c r="AC8" s="47">
        <f t="shared" ca="1" si="9"/>
        <v>1615002018.3802536</v>
      </c>
    </row>
    <row r="9" spans="1:29" x14ac:dyDescent="0.15">
      <c r="A9" s="94">
        <v>5</v>
      </c>
      <c r="B9" s="94"/>
      <c r="C9" s="97" t="s">
        <v>16</v>
      </c>
      <c r="D9" s="51">
        <f t="shared" si="0"/>
        <v>557780</v>
      </c>
      <c r="E9" s="51">
        <f t="shared" si="0"/>
        <v>1</v>
      </c>
      <c r="F9" s="51">
        <f t="shared" si="0"/>
        <v>1023069.4776119399</v>
      </c>
      <c r="G9" s="42">
        <f>Z!G10</f>
        <v>711627959.35265183</v>
      </c>
      <c r="H9" s="34"/>
      <c r="I9" s="34"/>
      <c r="J9" s="34">
        <f t="shared" ca="1" si="1"/>
        <v>35514540.939999998</v>
      </c>
      <c r="K9" s="34">
        <f t="shared" ca="1" si="1"/>
        <v>875956.28571428568</v>
      </c>
      <c r="L9" s="34">
        <f t="shared" si="1"/>
        <v>0</v>
      </c>
      <c r="M9" s="43">
        <f t="shared" ca="1" si="1"/>
        <v>36390497.225714281</v>
      </c>
      <c r="N9" s="34">
        <f t="shared" si="1"/>
        <v>29963595</v>
      </c>
      <c r="O9" s="34">
        <f t="shared" si="1"/>
        <v>29850595</v>
      </c>
      <c r="P9" s="34"/>
      <c r="Q9" s="43">
        <f t="shared" si="2"/>
        <v>21511600.430142861</v>
      </c>
      <c r="R9" s="44">
        <f t="shared" ca="1" si="3"/>
        <v>653725861.69679463</v>
      </c>
      <c r="S9" s="34">
        <f t="shared" ca="1" si="4"/>
        <v>711627959.35265219</v>
      </c>
      <c r="T9" s="45">
        <v>1108.9697529373793</v>
      </c>
      <c r="U9" s="45">
        <f t="shared" ca="1" si="5"/>
        <v>1275.8219358038154</v>
      </c>
      <c r="V9" s="46">
        <f t="shared" ca="1" si="6"/>
        <v>0.15045692853613635</v>
      </c>
      <c r="W9" s="46">
        <f t="shared" ca="1" si="7"/>
        <v>7.5228464268068174E-2</v>
      </c>
      <c r="X9" s="46">
        <f t="shared" ca="1" si="8"/>
        <v>7.5228464268068174E-2</v>
      </c>
      <c r="Y9" s="34">
        <f t="shared" ca="1" si="9"/>
        <v>711627959.35265219</v>
      </c>
      <c r="Z9" s="43">
        <f t="shared" ca="1" si="9"/>
        <v>0</v>
      </c>
      <c r="AA9" s="34">
        <f t="shared" ca="1" si="9"/>
        <v>4070051.6863752771</v>
      </c>
      <c r="AB9" s="43">
        <f t="shared" ca="1" si="9"/>
        <v>0</v>
      </c>
      <c r="AC9" s="47">
        <f t="shared" ca="1" si="9"/>
        <v>711627959.35265219</v>
      </c>
    </row>
    <row r="10" spans="1:29" x14ac:dyDescent="0.15">
      <c r="A10" s="94">
        <v>6</v>
      </c>
      <c r="B10" s="94"/>
      <c r="C10" s="97" t="s">
        <v>17</v>
      </c>
      <c r="D10" s="51">
        <f t="shared" si="0"/>
        <v>1246034</v>
      </c>
      <c r="E10" s="51">
        <f t="shared" si="0"/>
        <v>1</v>
      </c>
      <c r="F10" s="51">
        <f t="shared" si="0"/>
        <v>2244346.2189054731</v>
      </c>
      <c r="G10" s="42">
        <f>Z!G11</f>
        <v>1286328000.7296495</v>
      </c>
      <c r="H10" s="34"/>
      <c r="I10" s="34"/>
      <c r="J10" s="34">
        <f t="shared" ca="1" si="1"/>
        <v>45431111.899999991</v>
      </c>
      <c r="K10" s="34">
        <f t="shared" ca="1" si="1"/>
        <v>1292923.7142857141</v>
      </c>
      <c r="L10" s="34">
        <f t="shared" si="1"/>
        <v>0</v>
      </c>
      <c r="M10" s="43">
        <f t="shared" ca="1" si="1"/>
        <v>46724035.6142857</v>
      </c>
      <c r="N10" s="34">
        <f t="shared" si="1"/>
        <v>13281700</v>
      </c>
      <c r="O10" s="34">
        <f t="shared" si="1"/>
        <v>13065700</v>
      </c>
      <c r="P10" s="34"/>
      <c r="Q10" s="43">
        <f t="shared" si="2"/>
        <v>10164015.169714287</v>
      </c>
      <c r="R10" s="44">
        <f t="shared" ca="1" si="3"/>
        <v>1229439949.9456496</v>
      </c>
      <c r="S10" s="34">
        <f t="shared" ca="1" si="4"/>
        <v>1286328000.7296495</v>
      </c>
      <c r="T10" s="45">
        <v>897.6136681721988</v>
      </c>
      <c r="U10" s="45">
        <f t="shared" ca="1" si="5"/>
        <v>1032.337801961784</v>
      </c>
      <c r="V10" s="46">
        <f t="shared" ca="1" si="6"/>
        <v>0.15009144642808581</v>
      </c>
      <c r="W10" s="46">
        <f t="shared" ca="1" si="7"/>
        <v>7.5045723214042903E-2</v>
      </c>
      <c r="X10" s="46">
        <f t="shared" ca="1" si="8"/>
        <v>7.5045723214042903E-2</v>
      </c>
      <c r="Y10" s="34">
        <f t="shared" ca="1" si="9"/>
        <v>1286328000.7296493</v>
      </c>
      <c r="Z10" s="43">
        <f t="shared" ca="1" si="9"/>
        <v>0</v>
      </c>
      <c r="AA10" s="34">
        <f t="shared" ca="1" si="9"/>
        <v>6639357.7577799512</v>
      </c>
      <c r="AB10" s="43">
        <f t="shared" ca="1" si="9"/>
        <v>0</v>
      </c>
      <c r="AC10" s="47">
        <f t="shared" ca="1" si="9"/>
        <v>1286328000.7296493</v>
      </c>
    </row>
    <row r="11" spans="1:29" x14ac:dyDescent="0.15">
      <c r="A11" s="94">
        <v>7</v>
      </c>
      <c r="B11" s="94"/>
      <c r="C11" s="97" t="s">
        <v>18</v>
      </c>
      <c r="D11" s="51">
        <f t="shared" si="0"/>
        <v>756720</v>
      </c>
      <c r="E11" s="51">
        <f t="shared" si="0"/>
        <v>1</v>
      </c>
      <c r="F11" s="51">
        <f t="shared" si="0"/>
        <v>1326031.5323383084</v>
      </c>
      <c r="G11" s="42">
        <f>Z!G12</f>
        <v>920180018.96726847</v>
      </c>
      <c r="H11" s="34"/>
      <c r="I11" s="34"/>
      <c r="J11" s="34">
        <f t="shared" ca="1" si="1"/>
        <v>35141405.159999996</v>
      </c>
      <c r="K11" s="34">
        <f t="shared" ca="1" si="1"/>
        <v>430117.14285714284</v>
      </c>
      <c r="L11" s="34">
        <f t="shared" si="1"/>
        <v>0</v>
      </c>
      <c r="M11" s="43">
        <f t="shared" ca="1" si="1"/>
        <v>35571522.302857146</v>
      </c>
      <c r="N11" s="34">
        <f t="shared" si="1"/>
        <v>49895657</v>
      </c>
      <c r="O11" s="34">
        <f t="shared" si="1"/>
        <v>49621657</v>
      </c>
      <c r="P11" s="34"/>
      <c r="Q11" s="43">
        <f t="shared" si="2"/>
        <v>41898954.458571434</v>
      </c>
      <c r="R11" s="44">
        <f t="shared" ca="1" si="3"/>
        <v>842709542.20583987</v>
      </c>
      <c r="S11" s="34">
        <f t="shared" ca="1" si="4"/>
        <v>920180018.96726811</v>
      </c>
      <c r="T11" s="45">
        <v>1046.2690024223605</v>
      </c>
      <c r="U11" s="45">
        <f t="shared" ca="1" si="5"/>
        <v>1216.0112313236971</v>
      </c>
      <c r="V11" s="46">
        <f t="shared" ca="1" si="6"/>
        <v>0.16223574291921405</v>
      </c>
      <c r="W11" s="46">
        <f t="shared" ca="1" si="7"/>
        <v>8.1117871459607027E-2</v>
      </c>
      <c r="X11" s="46">
        <f t="shared" ca="1" si="8"/>
        <v>8.1117871459607027E-2</v>
      </c>
      <c r="Y11" s="34">
        <f t="shared" ca="1" si="9"/>
        <v>920191025.66791391</v>
      </c>
      <c r="Z11" s="43">
        <f t="shared" ca="1" si="9"/>
        <v>11006.70064592344</v>
      </c>
      <c r="AA11" s="34">
        <f t="shared" ca="1" si="9"/>
        <v>6088924.9137629699</v>
      </c>
      <c r="AB11" s="43">
        <f t="shared" ca="1" si="9"/>
        <v>-11006.700645923434</v>
      </c>
      <c r="AC11" s="47">
        <f t="shared" ca="1" si="9"/>
        <v>920180018.9672693</v>
      </c>
    </row>
    <row r="12" spans="1:29" x14ac:dyDescent="0.15">
      <c r="A12" s="94">
        <v>8</v>
      </c>
      <c r="B12" s="94"/>
      <c r="C12" s="97" t="s">
        <v>19</v>
      </c>
      <c r="D12" s="51">
        <f t="shared" si="0"/>
        <v>396782</v>
      </c>
      <c r="E12" s="51">
        <f t="shared" si="0"/>
        <v>0</v>
      </c>
      <c r="F12" s="51">
        <f t="shared" si="0"/>
        <v>713304.54726368166</v>
      </c>
      <c r="G12" s="42">
        <f>Z!G13</f>
        <v>499105318.1919651</v>
      </c>
      <c r="H12" s="34"/>
      <c r="I12" s="34"/>
      <c r="J12" s="34">
        <f t="shared" ca="1" si="1"/>
        <v>26670268.48</v>
      </c>
      <c r="K12" s="34">
        <f t="shared" ca="1" si="1"/>
        <v>0</v>
      </c>
      <c r="L12" s="34">
        <f t="shared" si="1"/>
        <v>0</v>
      </c>
      <c r="M12" s="43">
        <f t="shared" ca="1" si="1"/>
        <v>26670268.48</v>
      </c>
      <c r="N12" s="34">
        <f t="shared" si="1"/>
        <v>9220813</v>
      </c>
      <c r="O12" s="34">
        <f t="shared" si="1"/>
        <v>9145813</v>
      </c>
      <c r="P12" s="34"/>
      <c r="Q12" s="43">
        <f t="shared" si="2"/>
        <v>7043621.4000000013</v>
      </c>
      <c r="R12" s="44">
        <f t="shared" ca="1" si="3"/>
        <v>465391428.31196511</v>
      </c>
      <c r="S12" s="34">
        <f t="shared" ca="1" si="4"/>
        <v>499105318.19196516</v>
      </c>
      <c r="T12" s="45">
        <v>1089.4129672102731</v>
      </c>
      <c r="U12" s="45">
        <f t="shared" ca="1" si="5"/>
        <v>1257.8829639246869</v>
      </c>
      <c r="V12" s="46">
        <f t="shared" ca="1" si="6"/>
        <v>0.15464291484048087</v>
      </c>
      <c r="W12" s="46">
        <f t="shared" ca="1" si="7"/>
        <v>7.7321457420240436E-2</v>
      </c>
      <c r="X12" s="46">
        <f t="shared" ca="1" si="8"/>
        <v>7.7321457420240436E-2</v>
      </c>
      <c r="Y12" s="34">
        <f t="shared" ca="1" si="9"/>
        <v>499271532.98413157</v>
      </c>
      <c r="Z12" s="43">
        <f t="shared" ca="1" si="9"/>
        <v>166214.79216638615</v>
      </c>
      <c r="AA12" s="34">
        <f t="shared" ca="1" si="9"/>
        <v>2779553.3609298049</v>
      </c>
      <c r="AB12" s="43">
        <f t="shared" ca="1" si="9"/>
        <v>-166214.79216638609</v>
      </c>
      <c r="AC12" s="47">
        <f t="shared" ca="1" si="9"/>
        <v>499105318.19196504</v>
      </c>
    </row>
    <row r="13" spans="1:29" x14ac:dyDescent="0.15">
      <c r="A13" s="94">
        <v>9</v>
      </c>
      <c r="B13" s="94"/>
      <c r="C13" s="97" t="s">
        <v>20</v>
      </c>
      <c r="D13" s="51">
        <f t="shared" si="0"/>
        <v>1908104</v>
      </c>
      <c r="E13" s="51">
        <f t="shared" si="0"/>
        <v>0</v>
      </c>
      <c r="F13" s="51">
        <f t="shared" si="0"/>
        <v>4452242.666666667</v>
      </c>
      <c r="G13" s="42">
        <f>Z!G14</f>
        <v>2806770121.6155562</v>
      </c>
      <c r="H13" s="34"/>
      <c r="I13" s="34"/>
      <c r="J13" s="34">
        <f t="shared" ca="1" si="1"/>
        <v>0</v>
      </c>
      <c r="K13" s="34">
        <f t="shared" ca="1" si="1"/>
        <v>0</v>
      </c>
      <c r="L13" s="34">
        <f t="shared" si="1"/>
        <v>0</v>
      </c>
      <c r="M13" s="43">
        <f t="shared" ca="1" si="1"/>
        <v>0</v>
      </c>
      <c r="N13" s="34">
        <f t="shared" si="1"/>
        <v>17604573</v>
      </c>
      <c r="O13" s="34">
        <f t="shared" si="1"/>
        <v>17603573</v>
      </c>
      <c r="P13" s="34"/>
      <c r="Q13" s="43">
        <f t="shared" si="2"/>
        <v>0</v>
      </c>
      <c r="R13" s="44">
        <f t="shared" ca="1" si="3"/>
        <v>2806770121.6155562</v>
      </c>
      <c r="S13" s="34">
        <f t="shared" ca="1" si="4"/>
        <v>2806770121.6155562</v>
      </c>
      <c r="T13" s="45">
        <v>1259.8578655929161</v>
      </c>
      <c r="U13" s="45">
        <f t="shared" ca="1" si="5"/>
        <v>1470.9733440187517</v>
      </c>
      <c r="V13" s="46">
        <f t="shared" ca="1" si="6"/>
        <v>0.16757086985084624</v>
      </c>
      <c r="W13" s="46">
        <f t="shared" ca="1" si="7"/>
        <v>8.3785434925423119E-2</v>
      </c>
      <c r="X13" s="46">
        <f t="shared" ca="1" si="8"/>
        <v>8.3785434925423119E-2</v>
      </c>
      <c r="Y13" s="34">
        <f t="shared" ca="1" si="9"/>
        <v>2806770121.6155562</v>
      </c>
      <c r="Z13" s="43">
        <f t="shared" ca="1" si="9"/>
        <v>0</v>
      </c>
      <c r="AA13" s="34">
        <f t="shared" ca="1" si="9"/>
        <v>0</v>
      </c>
      <c r="AB13" s="43">
        <f t="shared" ca="1" si="9"/>
        <v>0</v>
      </c>
      <c r="AC13" s="47">
        <f t="shared" ca="1" si="9"/>
        <v>2806770121.6155562</v>
      </c>
    </row>
    <row r="14" spans="1:29" x14ac:dyDescent="0.15">
      <c r="A14" s="94"/>
      <c r="B14" s="94"/>
      <c r="C14" s="51"/>
      <c r="D14" s="95"/>
      <c r="E14" s="95"/>
      <c r="F14" s="51"/>
      <c r="G14" s="42"/>
      <c r="H14" s="34"/>
      <c r="I14" s="34"/>
      <c r="J14" s="34"/>
      <c r="K14" s="34"/>
      <c r="L14" s="34"/>
      <c r="M14" s="43"/>
      <c r="N14" s="34"/>
      <c r="O14" s="34"/>
      <c r="P14" s="34"/>
      <c r="Q14" s="43"/>
      <c r="R14" s="44"/>
      <c r="S14" s="48"/>
      <c r="T14" s="45"/>
      <c r="U14" s="45"/>
      <c r="V14" s="46"/>
      <c r="W14" s="46"/>
      <c r="X14" s="46"/>
      <c r="Y14" s="48"/>
      <c r="Z14" s="44"/>
      <c r="AA14" s="48"/>
      <c r="AB14" s="44"/>
      <c r="AC14" s="42"/>
    </row>
    <row r="15" spans="1:29" x14ac:dyDescent="0.15">
      <c r="A15" s="94"/>
      <c r="B15" s="94"/>
      <c r="C15" s="51" t="s">
        <v>21</v>
      </c>
      <c r="D15" s="51">
        <f>SUM(D5:D13)</f>
        <v>8894380</v>
      </c>
      <c r="E15" s="51">
        <f>SUM(E5:E13)</f>
        <v>14</v>
      </c>
      <c r="F15" s="51">
        <f>SUM(F5:F13)</f>
        <v>16763410.019900497</v>
      </c>
      <c r="G15" s="47">
        <f>SUM(G5:G13)</f>
        <v>10429069491.653597</v>
      </c>
      <c r="H15" s="34"/>
      <c r="I15" s="34"/>
      <c r="J15" s="34">
        <f t="shared" ref="J15:O15" ca="1" si="10">SUM(J5:J13)</f>
        <v>266746513.59999996</v>
      </c>
      <c r="K15" s="34">
        <f t="shared" ca="1" si="10"/>
        <v>5605376.9999999991</v>
      </c>
      <c r="L15" s="34">
        <f t="shared" si="10"/>
        <v>4637717.8951200005</v>
      </c>
      <c r="M15" s="43">
        <f t="shared" ca="1" si="10"/>
        <v>276989608.49511999</v>
      </c>
      <c r="N15" s="34">
        <f t="shared" si="10"/>
        <v>152658491</v>
      </c>
      <c r="O15" s="34">
        <f t="shared" si="10"/>
        <v>151181491</v>
      </c>
      <c r="P15" s="34"/>
      <c r="Q15" s="43">
        <f>SUM(Q5:Q13)</f>
        <v>103485798.70714287</v>
      </c>
      <c r="R15" s="44">
        <f ca="1">SUM(R5:R13)</f>
        <v>10048594084.451334</v>
      </c>
      <c r="S15" s="48">
        <f ca="1">SUM(S5:S13)</f>
        <v>10429069491.653597</v>
      </c>
      <c r="T15" s="45">
        <v>1007.9314450269275</v>
      </c>
      <c r="U15" s="45">
        <f ca="1">S15/D15</f>
        <v>1172.5459775334084</v>
      </c>
      <c r="V15" s="46">
        <f ca="1">U15/T15-1</f>
        <v>0.16331917544459906</v>
      </c>
      <c r="W15" s="46"/>
      <c r="X15" s="46"/>
      <c r="Y15" s="48">
        <f ca="1">SUM(Y5:Y13)</f>
        <v>10430316187.65457</v>
      </c>
      <c r="Z15" s="44">
        <f ca="1">SUM(Z5:Z13)</f>
        <v>1246696.0009731227</v>
      </c>
      <c r="AA15" s="48">
        <f ca="1">SUM(AA5:AA13)</f>
        <v>44387127.211929314</v>
      </c>
      <c r="AB15" s="44">
        <f ca="1">SUM(AB5:AB13)</f>
        <v>-1246696.0009731229</v>
      </c>
      <c r="AC15" s="42">
        <f ca="1">SUM(AC5:AC13)</f>
        <v>10429069491.653599</v>
      </c>
    </row>
    <row r="16" spans="1:29" x14ac:dyDescent="0.15">
      <c r="A16" s="94"/>
      <c r="B16" s="94"/>
      <c r="C16" s="51"/>
      <c r="D16" s="51"/>
      <c r="E16" s="51"/>
      <c r="F16" s="51"/>
      <c r="G16" s="34"/>
      <c r="H16" s="34"/>
      <c r="I16" s="34"/>
      <c r="J16" s="34"/>
      <c r="K16" s="34"/>
      <c r="L16" s="34"/>
      <c r="M16" s="43"/>
      <c r="N16" s="34"/>
      <c r="O16" s="34"/>
      <c r="P16" s="34"/>
      <c r="Q16" s="43"/>
      <c r="R16" s="44"/>
      <c r="S16" s="48"/>
      <c r="T16" s="48"/>
      <c r="U16" s="48"/>
      <c r="V16" s="48"/>
      <c r="W16" s="48"/>
      <c r="X16" s="48"/>
      <c r="Y16" s="48"/>
      <c r="Z16" s="44"/>
      <c r="AA16" s="48"/>
      <c r="AB16" s="44"/>
      <c r="AC16" s="44"/>
    </row>
    <row r="17" spans="1:29" x14ac:dyDescent="0.15">
      <c r="A17" s="94"/>
      <c r="B17" s="94"/>
      <c r="C17" s="94"/>
      <c r="D17" s="94"/>
      <c r="E17" s="94"/>
      <c r="F17" s="94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18" spans="1:29" x14ac:dyDescent="0.15">
      <c r="A18" s="94"/>
      <c r="B18" s="94"/>
      <c r="C18" s="98"/>
      <c r="D18" s="99"/>
      <c r="E18" s="95"/>
      <c r="F18" s="95"/>
      <c r="H18" s="49"/>
      <c r="I18" s="49"/>
      <c r="J18" s="49"/>
      <c r="K18" s="49"/>
      <c r="L18" s="49"/>
      <c r="M18" s="49"/>
      <c r="AC18" s="10"/>
    </row>
    <row r="19" spans="1:29" x14ac:dyDescent="0.15">
      <c r="C19" s="51"/>
      <c r="D19" s="99"/>
      <c r="E19" s="95"/>
      <c r="F19" s="99"/>
      <c r="H19" s="13"/>
      <c r="I19" s="13"/>
      <c r="J19" s="13"/>
      <c r="K19" s="13"/>
      <c r="L19" s="13"/>
      <c r="M19" s="50"/>
      <c r="AC19" s="10"/>
    </row>
    <row r="20" spans="1:29" x14ac:dyDescent="0.15">
      <c r="A20" s="51">
        <v>10101</v>
      </c>
      <c r="B20" s="94">
        <f t="shared" ref="B20:B83" si="11">INT(A20/10000)</f>
        <v>1</v>
      </c>
      <c r="C20" s="51" t="s">
        <v>77</v>
      </c>
      <c r="D20" s="51">
        <v>14800</v>
      </c>
      <c r="E20" s="51">
        <v>1</v>
      </c>
      <c r="F20" s="51">
        <f t="shared" ref="F20:F83" si="12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29600</v>
      </c>
      <c r="G20" s="51"/>
      <c r="H20" s="17">
        <f t="shared" ref="H20:H83" si="13">IF(AND(E20=1,D20&lt;=20000),3,IF(D20&lt;=10000,1,IF(D20&lt;=20000,2,IF(D20&lt;=50000,3,4))))</f>
        <v>3</v>
      </c>
      <c r="I20" s="17">
        <f t="shared" ref="I20:I83" si="14">IF(AND(E20=1,D20&lt;=45000),0,IF(AND(D20&gt;9300,D20&lt;=10000),1,IF(AND(D20&gt;18000,D20&lt;=20000),2,IF(AND(D20&gt;45000,D20&lt;=50000),3,0))))</f>
        <v>0</v>
      </c>
      <c r="J20" s="17">
        <f ca="1">OFFSET('Z1'!$B$7,B20,H20)*D20</f>
        <v>1509600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15">SUM(J20:L20)</f>
        <v>1509600</v>
      </c>
      <c r="N20" s="21">
        <v>62879</v>
      </c>
      <c r="O20" s="20">
        <f t="shared" ref="O20:O83" si="16">MAX(N20-$O$3,0)</f>
        <v>61879</v>
      </c>
      <c r="P20" s="21">
        <f t="shared" ref="P20:P83" si="17">IF(D20&lt;=9300,1,IF(D20&gt;10000,0,2))</f>
        <v>0</v>
      </c>
      <c r="Q20" s="22">
        <f t="shared" ref="Q20:Q83" si="18">IF(P20=0,0,IF(P20=1,O20*$Q$3,O20*$Q$3*(10000-D20)/700))</f>
        <v>0</v>
      </c>
      <c r="R20" s="52">
        <f t="shared" ref="R20:R83" ca="1" si="19">OFFSET($R$4,B20,0)/OFFSET($F$4,B20,0)*F20</f>
        <v>15923657.709673801</v>
      </c>
      <c r="S20" s="53">
        <f t="shared" ref="S20:S83" ca="1" si="20">M20+Q20+R20</f>
        <v>17433257.7096738</v>
      </c>
      <c r="T20" s="54">
        <v>1024.0326139393264</v>
      </c>
      <c r="U20" s="54">
        <f t="shared" ref="U20:U83" ca="1" si="21">S20/D20</f>
        <v>1177.9228182212028</v>
      </c>
      <c r="V20" s="55">
        <f t="shared" ref="V20:V83" ca="1" si="22">U20/T20-1</f>
        <v>0.15027861631269701</v>
      </c>
      <c r="W20" s="55"/>
      <c r="X20" s="55">
        <f t="shared" ref="X20:X83" ca="1" si="23">MAX(V20,OFFSET($X$4,B20,0))</f>
        <v>0.15027861631269701</v>
      </c>
      <c r="Y20" s="53">
        <f t="shared" ref="Y20:Y83" ca="1" si="24">(T20*(1+X20))*D20</f>
        <v>17433257.7096738</v>
      </c>
      <c r="Z20" s="56">
        <f t="shared" ref="Z20:Z83" ca="1" si="25">Y20-S20</f>
        <v>0</v>
      </c>
      <c r="AA20" s="53">
        <f t="shared" ref="AA20:AA83" ca="1" si="26">MAX(0,Y20-T20*(1+OFFSET($V$4,B20,0))*D20)</f>
        <v>0</v>
      </c>
      <c r="AB20" s="56">
        <f t="shared" ref="AB20:AB83" ca="1" si="27">IF(OFFSET($Z$4,B20,0)=0,0,-OFFSET($Z$4,B20,0)/OFFSET($AA$4,B20,0)*AA20)</f>
        <v>0</v>
      </c>
      <c r="AC20" s="44">
        <f ca="1">Y20+AB20</f>
        <v>17433257.7096738</v>
      </c>
    </row>
    <row r="21" spans="1:29" x14ac:dyDescent="0.15">
      <c r="A21" s="51">
        <v>10201</v>
      </c>
      <c r="B21" s="94">
        <f t="shared" si="11"/>
        <v>1</v>
      </c>
      <c r="C21" s="51" t="s">
        <v>78</v>
      </c>
      <c r="D21" s="51">
        <v>1982</v>
      </c>
      <c r="E21" s="51">
        <v>1</v>
      </c>
      <c r="F21" s="51">
        <f t="shared" si="12"/>
        <v>3964</v>
      </c>
      <c r="G21" s="51"/>
      <c r="H21" s="17">
        <f t="shared" si="13"/>
        <v>3</v>
      </c>
      <c r="I21" s="17">
        <f t="shared" si="14"/>
        <v>0</v>
      </c>
      <c r="J21" s="17">
        <f ca="1">OFFSET('Z1'!$B$7,B21,H21)*D21</f>
        <v>202164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15"/>
        <v>202164</v>
      </c>
      <c r="N21" s="21">
        <v>170883</v>
      </c>
      <c r="O21" s="20">
        <f t="shared" si="16"/>
        <v>169883</v>
      </c>
      <c r="P21" s="21">
        <f t="shared" si="17"/>
        <v>1</v>
      </c>
      <c r="Q21" s="22">
        <f t="shared" si="18"/>
        <v>152894.70000000001</v>
      </c>
      <c r="R21" s="52">
        <f t="shared" ca="1" si="19"/>
        <v>2132479.025714424</v>
      </c>
      <c r="S21" s="53">
        <f t="shared" ca="1" si="20"/>
        <v>2487537.7257144242</v>
      </c>
      <c r="T21" s="54">
        <v>1098.0603684992675</v>
      </c>
      <c r="U21" s="54">
        <f t="shared" ca="1" si="21"/>
        <v>1255.0644428427972</v>
      </c>
      <c r="V21" s="55">
        <f t="shared" ca="1" si="22"/>
        <v>0.14298309896942096</v>
      </c>
      <c r="W21" s="55"/>
      <c r="X21" s="55">
        <f t="shared" ca="1" si="23"/>
        <v>0.14298309896942096</v>
      </c>
      <c r="Y21" s="53">
        <f t="shared" ca="1" si="24"/>
        <v>2487537.7257144237</v>
      </c>
      <c r="Z21" s="56">
        <f t="shared" ca="1" si="25"/>
        <v>0</v>
      </c>
      <c r="AA21" s="53">
        <f t="shared" ca="1" si="26"/>
        <v>0</v>
      </c>
      <c r="AB21" s="56">
        <f t="shared" ca="1" si="27"/>
        <v>0</v>
      </c>
      <c r="AC21" s="44">
        <f t="shared" ref="AC21:AC84" ca="1" si="28">Y21+AB21</f>
        <v>2487537.7257144237</v>
      </c>
    </row>
    <row r="22" spans="1:29" x14ac:dyDescent="0.15">
      <c r="A22" s="51">
        <v>10301</v>
      </c>
      <c r="B22" s="94">
        <f t="shared" si="11"/>
        <v>1</v>
      </c>
      <c r="C22" s="51" t="s">
        <v>79</v>
      </c>
      <c r="D22" s="51">
        <v>1884</v>
      </c>
      <c r="E22" s="51">
        <v>0</v>
      </c>
      <c r="F22" s="51">
        <f t="shared" si="12"/>
        <v>3036.8955223880598</v>
      </c>
      <c r="G22" s="51"/>
      <c r="H22" s="17">
        <f t="shared" si="13"/>
        <v>1</v>
      </c>
      <c r="I22" s="17">
        <f t="shared" si="14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15"/>
        <v>0</v>
      </c>
      <c r="N22" s="21">
        <v>16416</v>
      </c>
      <c r="O22" s="20">
        <f t="shared" si="16"/>
        <v>15416</v>
      </c>
      <c r="P22" s="21">
        <f t="shared" si="17"/>
        <v>1</v>
      </c>
      <c r="Q22" s="22">
        <f t="shared" si="18"/>
        <v>13874.4</v>
      </c>
      <c r="R22" s="52">
        <f t="shared" ca="1" si="19"/>
        <v>1633732.5945455565</v>
      </c>
      <c r="S22" s="53">
        <f t="shared" ca="1" si="20"/>
        <v>1647606.9945455564</v>
      </c>
      <c r="T22" s="54">
        <v>740.27063280326956</v>
      </c>
      <c r="U22" s="54">
        <f t="shared" ca="1" si="21"/>
        <v>874.52600559742905</v>
      </c>
      <c r="V22" s="55">
        <f t="shared" ca="1" si="22"/>
        <v>0.18135985252550002</v>
      </c>
      <c r="W22" s="55"/>
      <c r="X22" s="55">
        <f t="shared" ca="1" si="23"/>
        <v>0.18135985252550002</v>
      </c>
      <c r="Y22" s="53">
        <f t="shared" ca="1" si="24"/>
        <v>1647606.9945455566</v>
      </c>
      <c r="Z22" s="56">
        <f t="shared" ca="1" si="25"/>
        <v>0</v>
      </c>
      <c r="AA22" s="53">
        <f t="shared" ca="1" si="26"/>
        <v>7403.6797773011494</v>
      </c>
      <c r="AB22" s="56">
        <f t="shared" ca="1" si="27"/>
        <v>0</v>
      </c>
      <c r="AC22" s="44">
        <f t="shared" ca="1" si="28"/>
        <v>1647606.9945455566</v>
      </c>
    </row>
    <row r="23" spans="1:29" x14ac:dyDescent="0.15">
      <c r="A23" s="51">
        <v>10302</v>
      </c>
      <c r="B23" s="94">
        <f t="shared" si="11"/>
        <v>1</v>
      </c>
      <c r="C23" s="51" t="s">
        <v>80</v>
      </c>
      <c r="D23" s="51">
        <v>1838</v>
      </c>
      <c r="E23" s="51">
        <v>0</v>
      </c>
      <c r="F23" s="51">
        <f t="shared" si="12"/>
        <v>2962.7462686567164</v>
      </c>
      <c r="G23" s="51"/>
      <c r="H23" s="17">
        <f t="shared" si="13"/>
        <v>1</v>
      </c>
      <c r="I23" s="17">
        <f t="shared" si="14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15"/>
        <v>0</v>
      </c>
      <c r="N23" s="21">
        <v>13422</v>
      </c>
      <c r="O23" s="20">
        <f t="shared" si="16"/>
        <v>12422</v>
      </c>
      <c r="P23" s="21">
        <f t="shared" si="17"/>
        <v>1</v>
      </c>
      <c r="Q23" s="22">
        <f t="shared" si="18"/>
        <v>11179.800000000001</v>
      </c>
      <c r="R23" s="52">
        <f t="shared" ca="1" si="19"/>
        <v>1593843.1575237436</v>
      </c>
      <c r="S23" s="53">
        <f t="shared" ca="1" si="20"/>
        <v>1605022.9575237436</v>
      </c>
      <c r="T23" s="54">
        <v>739.52564170039204</v>
      </c>
      <c r="U23" s="54">
        <f t="shared" ca="1" si="21"/>
        <v>873.24426415872881</v>
      </c>
      <c r="V23" s="55">
        <f t="shared" ca="1" si="22"/>
        <v>0.1808167491675845</v>
      </c>
      <c r="W23" s="55"/>
      <c r="X23" s="55">
        <f t="shared" ca="1" si="23"/>
        <v>0.1808167491675845</v>
      </c>
      <c r="Y23" s="53">
        <f t="shared" ca="1" si="24"/>
        <v>1605022.9575237436</v>
      </c>
      <c r="Z23" s="56">
        <f t="shared" ca="1" si="25"/>
        <v>0</v>
      </c>
      <c r="AA23" s="53">
        <f t="shared" ca="1" si="26"/>
        <v>6477.429333770182</v>
      </c>
      <c r="AB23" s="56">
        <f t="shared" ca="1" si="27"/>
        <v>0</v>
      </c>
      <c r="AC23" s="44">
        <f t="shared" ca="1" si="28"/>
        <v>1605022.9575237436</v>
      </c>
    </row>
    <row r="24" spans="1:29" x14ac:dyDescent="0.15">
      <c r="A24" s="51">
        <v>10303</v>
      </c>
      <c r="B24" s="94">
        <f t="shared" si="11"/>
        <v>1</v>
      </c>
      <c r="C24" s="51" t="s">
        <v>81</v>
      </c>
      <c r="D24" s="51">
        <v>2106</v>
      </c>
      <c r="E24" s="51">
        <v>0</v>
      </c>
      <c r="F24" s="51">
        <f t="shared" si="12"/>
        <v>3394.7462686567164</v>
      </c>
      <c r="G24" s="51"/>
      <c r="H24" s="17">
        <f t="shared" si="13"/>
        <v>1</v>
      </c>
      <c r="I24" s="17">
        <f t="shared" si="14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15"/>
        <v>0</v>
      </c>
      <c r="N24" s="21">
        <v>0</v>
      </c>
      <c r="O24" s="20">
        <f t="shared" si="16"/>
        <v>0</v>
      </c>
      <c r="P24" s="21">
        <f t="shared" si="17"/>
        <v>1</v>
      </c>
      <c r="Q24" s="22">
        <f t="shared" si="18"/>
        <v>0</v>
      </c>
      <c r="R24" s="52">
        <f t="shared" ca="1" si="19"/>
        <v>1826242.4862595233</v>
      </c>
      <c r="S24" s="53">
        <f t="shared" ca="1" si="20"/>
        <v>1826242.4862595233</v>
      </c>
      <c r="T24" s="54">
        <v>734.82773076031515</v>
      </c>
      <c r="U24" s="54">
        <f t="shared" ca="1" si="21"/>
        <v>867.16167438723801</v>
      </c>
      <c r="V24" s="55">
        <f t="shared" ca="1" si="22"/>
        <v>0.18008839090761986</v>
      </c>
      <c r="W24" s="55"/>
      <c r="X24" s="55">
        <f t="shared" ca="1" si="23"/>
        <v>0.18008839090761986</v>
      </c>
      <c r="Y24" s="53">
        <f t="shared" ca="1" si="24"/>
        <v>1826242.4862595233</v>
      </c>
      <c r="Z24" s="56">
        <f t="shared" ca="1" si="25"/>
        <v>0</v>
      </c>
      <c r="AA24" s="53">
        <f t="shared" ca="1" si="26"/>
        <v>6247.5904041514732</v>
      </c>
      <c r="AB24" s="56">
        <f t="shared" ca="1" si="27"/>
        <v>0</v>
      </c>
      <c r="AC24" s="44">
        <f t="shared" ca="1" si="28"/>
        <v>1826242.4862595233</v>
      </c>
    </row>
    <row r="25" spans="1:29" x14ac:dyDescent="0.15">
      <c r="A25" s="51">
        <v>10304</v>
      </c>
      <c r="B25" s="94">
        <f t="shared" si="11"/>
        <v>1</v>
      </c>
      <c r="C25" s="51" t="s">
        <v>82</v>
      </c>
      <c r="D25" s="51">
        <v>3109</v>
      </c>
      <c r="E25" s="51">
        <v>0</v>
      </c>
      <c r="F25" s="51">
        <f t="shared" si="12"/>
        <v>5011.5223880597014</v>
      </c>
      <c r="G25" s="51"/>
      <c r="H25" s="17">
        <f t="shared" si="13"/>
        <v>1</v>
      </c>
      <c r="I25" s="17">
        <f t="shared" si="14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15"/>
        <v>0</v>
      </c>
      <c r="N25" s="21">
        <v>0</v>
      </c>
      <c r="O25" s="20">
        <f t="shared" si="16"/>
        <v>0</v>
      </c>
      <c r="P25" s="21">
        <f t="shared" si="17"/>
        <v>1</v>
      </c>
      <c r="Q25" s="22">
        <f t="shared" si="18"/>
        <v>0</v>
      </c>
      <c r="R25" s="52">
        <f t="shared" ca="1" si="19"/>
        <v>2696005.6456699232</v>
      </c>
      <c r="S25" s="53">
        <f t="shared" ca="1" si="20"/>
        <v>2696005.6456699232</v>
      </c>
      <c r="T25" s="54">
        <v>734.82773076031515</v>
      </c>
      <c r="U25" s="54">
        <f t="shared" ca="1" si="21"/>
        <v>867.16167438723812</v>
      </c>
      <c r="V25" s="55">
        <f t="shared" ca="1" si="22"/>
        <v>0.18008839090762008</v>
      </c>
      <c r="W25" s="55"/>
      <c r="X25" s="55">
        <f t="shared" ca="1" si="23"/>
        <v>0.18008839090762008</v>
      </c>
      <c r="Y25" s="53">
        <f t="shared" ca="1" si="24"/>
        <v>2696005.6456699236</v>
      </c>
      <c r="Z25" s="56">
        <f t="shared" ca="1" si="25"/>
        <v>0</v>
      </c>
      <c r="AA25" s="53">
        <f t="shared" ca="1" si="26"/>
        <v>9223.0572490543127</v>
      </c>
      <c r="AB25" s="56">
        <f t="shared" ca="1" si="27"/>
        <v>0</v>
      </c>
      <c r="AC25" s="44">
        <f t="shared" ca="1" si="28"/>
        <v>2696005.6456699236</v>
      </c>
    </row>
    <row r="26" spans="1:29" x14ac:dyDescent="0.15">
      <c r="A26" s="51">
        <v>10305</v>
      </c>
      <c r="B26" s="94">
        <f t="shared" si="11"/>
        <v>1</v>
      </c>
      <c r="C26" s="51" t="s">
        <v>83</v>
      </c>
      <c r="D26" s="51">
        <v>1156</v>
      </c>
      <c r="E26" s="51">
        <v>0</v>
      </c>
      <c r="F26" s="51">
        <f t="shared" si="12"/>
        <v>1863.4029850746269</v>
      </c>
      <c r="G26" s="51"/>
      <c r="H26" s="17">
        <f t="shared" si="13"/>
        <v>1</v>
      </c>
      <c r="I26" s="17">
        <f t="shared" si="14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15"/>
        <v>0</v>
      </c>
      <c r="N26" s="21">
        <v>6966</v>
      </c>
      <c r="O26" s="20">
        <f t="shared" si="16"/>
        <v>5966</v>
      </c>
      <c r="P26" s="21">
        <f t="shared" si="17"/>
        <v>1</v>
      </c>
      <c r="Q26" s="22">
        <f t="shared" si="18"/>
        <v>5369.4000000000005</v>
      </c>
      <c r="R26" s="52">
        <f t="shared" ca="1" si="19"/>
        <v>1002438.8955916472</v>
      </c>
      <c r="S26" s="53">
        <f t="shared" ca="1" si="20"/>
        <v>1007808.2955916473</v>
      </c>
      <c r="T26" s="54">
        <v>737.72460576031506</v>
      </c>
      <c r="U26" s="54">
        <f t="shared" ca="1" si="21"/>
        <v>871.80648407581941</v>
      </c>
      <c r="V26" s="55">
        <f t="shared" ca="1" si="22"/>
        <v>0.1817505845251246</v>
      </c>
      <c r="W26" s="55"/>
      <c r="X26" s="55">
        <f t="shared" ca="1" si="23"/>
        <v>0.1817505845251246</v>
      </c>
      <c r="Y26" s="53">
        <f t="shared" ca="1" si="24"/>
        <v>1007808.2955916473</v>
      </c>
      <c r="Z26" s="56">
        <f t="shared" ca="1" si="25"/>
        <v>0</v>
      </c>
      <c r="AA26" s="53">
        <f t="shared" ca="1" si="26"/>
        <v>4860.4057286684401</v>
      </c>
      <c r="AB26" s="56">
        <f t="shared" ca="1" si="27"/>
        <v>0</v>
      </c>
      <c r="AC26" s="44">
        <f t="shared" ca="1" si="28"/>
        <v>1007808.2955916473</v>
      </c>
    </row>
    <row r="27" spans="1:29" x14ac:dyDescent="0.15">
      <c r="A27" s="51">
        <v>10306</v>
      </c>
      <c r="B27" s="94">
        <f t="shared" si="11"/>
        <v>1</v>
      </c>
      <c r="C27" s="51" t="s">
        <v>84</v>
      </c>
      <c r="D27" s="51">
        <v>1205</v>
      </c>
      <c r="E27" s="51">
        <v>0</v>
      </c>
      <c r="F27" s="51">
        <f t="shared" si="12"/>
        <v>1942.3880597014925</v>
      </c>
      <c r="G27" s="51"/>
      <c r="H27" s="17">
        <f t="shared" si="13"/>
        <v>1</v>
      </c>
      <c r="I27" s="17">
        <f t="shared" si="14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15"/>
        <v>0</v>
      </c>
      <c r="N27" s="21">
        <v>0</v>
      </c>
      <c r="O27" s="20">
        <f t="shared" si="16"/>
        <v>0</v>
      </c>
      <c r="P27" s="21">
        <f t="shared" si="17"/>
        <v>1</v>
      </c>
      <c r="Q27" s="22">
        <f t="shared" si="18"/>
        <v>0</v>
      </c>
      <c r="R27" s="52">
        <f t="shared" ca="1" si="19"/>
        <v>1044929.8176366218</v>
      </c>
      <c r="S27" s="53">
        <f t="shared" ca="1" si="20"/>
        <v>1044929.8176366218</v>
      </c>
      <c r="T27" s="54">
        <v>734.82773076031515</v>
      </c>
      <c r="U27" s="54">
        <f t="shared" ca="1" si="21"/>
        <v>867.16167438723801</v>
      </c>
      <c r="V27" s="55">
        <f t="shared" ca="1" si="22"/>
        <v>0.18008839090761986</v>
      </c>
      <c r="W27" s="55"/>
      <c r="X27" s="55">
        <f t="shared" ca="1" si="23"/>
        <v>0.18008839090761986</v>
      </c>
      <c r="Y27" s="53">
        <f t="shared" ca="1" si="24"/>
        <v>1044929.8176366218</v>
      </c>
      <c r="Z27" s="56">
        <f t="shared" ca="1" si="25"/>
        <v>0</v>
      </c>
      <c r="AA27" s="53">
        <f t="shared" ca="1" si="26"/>
        <v>3574.7134078834206</v>
      </c>
      <c r="AB27" s="56">
        <f t="shared" ca="1" si="27"/>
        <v>0</v>
      </c>
      <c r="AC27" s="44">
        <f t="shared" ca="1" si="28"/>
        <v>1044929.8176366218</v>
      </c>
    </row>
    <row r="28" spans="1:29" x14ac:dyDescent="0.15">
      <c r="A28" s="51">
        <v>10307</v>
      </c>
      <c r="B28" s="94">
        <f t="shared" si="11"/>
        <v>1</v>
      </c>
      <c r="C28" s="51" t="s">
        <v>85</v>
      </c>
      <c r="D28" s="51">
        <v>2203</v>
      </c>
      <c r="E28" s="51">
        <v>0</v>
      </c>
      <c r="F28" s="51">
        <f t="shared" si="12"/>
        <v>3551.1044776119402</v>
      </c>
      <c r="G28" s="51"/>
      <c r="H28" s="17">
        <f t="shared" si="13"/>
        <v>1</v>
      </c>
      <c r="I28" s="17">
        <f t="shared" si="14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15"/>
        <v>0</v>
      </c>
      <c r="N28" s="21">
        <v>110031</v>
      </c>
      <c r="O28" s="20">
        <f t="shared" si="16"/>
        <v>109031</v>
      </c>
      <c r="P28" s="21">
        <f t="shared" si="17"/>
        <v>1</v>
      </c>
      <c r="Q28" s="22">
        <f t="shared" si="18"/>
        <v>98127.900000000009</v>
      </c>
      <c r="R28" s="52">
        <f t="shared" ca="1" si="19"/>
        <v>1910357.1686750853</v>
      </c>
      <c r="S28" s="53">
        <f t="shared" ca="1" si="20"/>
        <v>2008485.0686750852</v>
      </c>
      <c r="T28" s="54">
        <v>776.06402501028992</v>
      </c>
      <c r="U28" s="54">
        <f t="shared" ca="1" si="21"/>
        <v>911.7045250454313</v>
      </c>
      <c r="V28" s="55">
        <f t="shared" ca="1" si="22"/>
        <v>0.17478003832653233</v>
      </c>
      <c r="W28" s="55"/>
      <c r="X28" s="55">
        <f t="shared" ca="1" si="23"/>
        <v>0.17478003832653233</v>
      </c>
      <c r="Y28" s="53">
        <f t="shared" ca="1" si="24"/>
        <v>2008485.0686750852</v>
      </c>
      <c r="Z28" s="56">
        <f t="shared" ca="1" si="25"/>
        <v>0</v>
      </c>
      <c r="AA28" s="53">
        <f t="shared" ca="1" si="26"/>
        <v>0</v>
      </c>
      <c r="AB28" s="56">
        <f t="shared" ca="1" si="27"/>
        <v>0</v>
      </c>
      <c r="AC28" s="44">
        <f t="shared" ca="1" si="28"/>
        <v>2008485.0686750852</v>
      </c>
    </row>
    <row r="29" spans="1:29" x14ac:dyDescent="0.15">
      <c r="A29" s="51">
        <v>10308</v>
      </c>
      <c r="B29" s="94">
        <f t="shared" si="11"/>
        <v>1</v>
      </c>
      <c r="C29" s="51" t="s">
        <v>86</v>
      </c>
      <c r="D29" s="51">
        <v>1393</v>
      </c>
      <c r="E29" s="51">
        <v>0</v>
      </c>
      <c r="F29" s="51">
        <f t="shared" si="12"/>
        <v>2245.4328358208954</v>
      </c>
      <c r="G29" s="51"/>
      <c r="H29" s="17">
        <f t="shared" si="13"/>
        <v>1</v>
      </c>
      <c r="I29" s="17">
        <f t="shared" si="14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15"/>
        <v>0</v>
      </c>
      <c r="N29" s="21">
        <v>0</v>
      </c>
      <c r="O29" s="20">
        <f t="shared" si="16"/>
        <v>0</v>
      </c>
      <c r="P29" s="21">
        <f t="shared" si="17"/>
        <v>1</v>
      </c>
      <c r="Q29" s="22">
        <f t="shared" si="18"/>
        <v>0</v>
      </c>
      <c r="R29" s="52">
        <f t="shared" ca="1" si="19"/>
        <v>1207956.2124214226</v>
      </c>
      <c r="S29" s="53">
        <f t="shared" ca="1" si="20"/>
        <v>1207956.2124214226</v>
      </c>
      <c r="T29" s="54">
        <v>734.60451583048246</v>
      </c>
      <c r="U29" s="54">
        <f t="shared" ca="1" si="21"/>
        <v>867.16167438723801</v>
      </c>
      <c r="V29" s="55">
        <f t="shared" ca="1" si="22"/>
        <v>0.18044696935588189</v>
      </c>
      <c r="W29" s="55"/>
      <c r="X29" s="55">
        <f t="shared" ca="1" si="23"/>
        <v>0.18044696935588189</v>
      </c>
      <c r="Y29" s="53">
        <f t="shared" ca="1" si="24"/>
        <v>1207956.2124214226</v>
      </c>
      <c r="Z29" s="56">
        <f t="shared" ca="1" si="25"/>
        <v>0</v>
      </c>
      <c r="AA29" s="53">
        <f t="shared" ca="1" si="26"/>
        <v>4498.1075368344318</v>
      </c>
      <c r="AB29" s="56">
        <f t="shared" ca="1" si="27"/>
        <v>0</v>
      </c>
      <c r="AC29" s="44">
        <f t="shared" ca="1" si="28"/>
        <v>1207956.2124214226</v>
      </c>
    </row>
    <row r="30" spans="1:29" x14ac:dyDescent="0.15">
      <c r="A30" s="51">
        <v>10309</v>
      </c>
      <c r="B30" s="94">
        <f t="shared" si="11"/>
        <v>1</v>
      </c>
      <c r="C30" s="51" t="s">
        <v>87</v>
      </c>
      <c r="D30" s="51">
        <v>3477</v>
      </c>
      <c r="E30" s="51">
        <v>0</v>
      </c>
      <c r="F30" s="51">
        <f t="shared" si="12"/>
        <v>5604.7164179104475</v>
      </c>
      <c r="G30" s="51"/>
      <c r="H30" s="17">
        <f t="shared" si="13"/>
        <v>1</v>
      </c>
      <c r="I30" s="17">
        <f t="shared" si="14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15"/>
        <v>0</v>
      </c>
      <c r="N30" s="21">
        <v>11129</v>
      </c>
      <c r="O30" s="20">
        <f t="shared" si="16"/>
        <v>10129</v>
      </c>
      <c r="P30" s="21">
        <f t="shared" si="17"/>
        <v>1</v>
      </c>
      <c r="Q30" s="22">
        <f t="shared" si="18"/>
        <v>9116.1</v>
      </c>
      <c r="R30" s="52">
        <f t="shared" ca="1" si="19"/>
        <v>3015121.1418444267</v>
      </c>
      <c r="S30" s="53">
        <f t="shared" ca="1" si="20"/>
        <v>3024237.2418444268</v>
      </c>
      <c r="T30" s="54">
        <v>737.63196878643998</v>
      </c>
      <c r="U30" s="54">
        <f t="shared" ca="1" si="21"/>
        <v>869.78350355030966</v>
      </c>
      <c r="V30" s="55">
        <f t="shared" ca="1" si="22"/>
        <v>0.17915646332585999</v>
      </c>
      <c r="W30" s="55"/>
      <c r="X30" s="55">
        <f t="shared" ca="1" si="23"/>
        <v>0.17915646332585999</v>
      </c>
      <c r="Y30" s="53">
        <f t="shared" ca="1" si="24"/>
        <v>3024237.2418444273</v>
      </c>
      <c r="Z30" s="56">
        <f t="shared" ca="1" si="25"/>
        <v>0</v>
      </c>
      <c r="AA30" s="53">
        <f t="shared" ca="1" si="26"/>
        <v>7963.9590907571837</v>
      </c>
      <c r="AB30" s="56">
        <f t="shared" ca="1" si="27"/>
        <v>0</v>
      </c>
      <c r="AC30" s="44">
        <f t="shared" ca="1" si="28"/>
        <v>3024237.2418444273</v>
      </c>
    </row>
    <row r="31" spans="1:29" x14ac:dyDescent="0.15">
      <c r="A31" s="51">
        <v>10310</v>
      </c>
      <c r="B31" s="94">
        <f t="shared" si="11"/>
        <v>1</v>
      </c>
      <c r="C31" s="51" t="s">
        <v>88</v>
      </c>
      <c r="D31" s="51">
        <v>1751</v>
      </c>
      <c r="E31" s="51">
        <v>0</v>
      </c>
      <c r="F31" s="51">
        <f t="shared" si="12"/>
        <v>2822.5074626865671</v>
      </c>
      <c r="G31" s="51"/>
      <c r="H31" s="17">
        <f t="shared" si="13"/>
        <v>1</v>
      </c>
      <c r="I31" s="17">
        <f t="shared" si="14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15"/>
        <v>0</v>
      </c>
      <c r="N31" s="21">
        <v>31766</v>
      </c>
      <c r="O31" s="20">
        <f t="shared" si="16"/>
        <v>30766</v>
      </c>
      <c r="P31" s="21">
        <f t="shared" si="17"/>
        <v>1</v>
      </c>
      <c r="Q31" s="22">
        <f t="shared" si="18"/>
        <v>27689.4</v>
      </c>
      <c r="R31" s="52">
        <f t="shared" ca="1" si="19"/>
        <v>1518400.0918520538</v>
      </c>
      <c r="S31" s="53">
        <f t="shared" ca="1" si="20"/>
        <v>1546089.4918520537</v>
      </c>
      <c r="T31" s="54">
        <v>749.0290130569648</v>
      </c>
      <c r="U31" s="54">
        <f t="shared" ca="1" si="21"/>
        <v>882.97515239980225</v>
      </c>
      <c r="V31" s="55">
        <f t="shared" ca="1" si="22"/>
        <v>0.17882636988408707</v>
      </c>
      <c r="W31" s="55"/>
      <c r="X31" s="55">
        <f t="shared" ca="1" si="23"/>
        <v>0.17882636988408707</v>
      </c>
      <c r="Y31" s="53">
        <f t="shared" ca="1" si="24"/>
        <v>1546089.4918520537</v>
      </c>
      <c r="Z31" s="56">
        <f t="shared" ca="1" si="25"/>
        <v>0</v>
      </c>
      <c r="AA31" s="53">
        <f t="shared" ca="1" si="26"/>
        <v>3639.6437719222158</v>
      </c>
      <c r="AB31" s="56">
        <f t="shared" ca="1" si="27"/>
        <v>0</v>
      </c>
      <c r="AC31" s="44">
        <f t="shared" ca="1" si="28"/>
        <v>1546089.4918520537</v>
      </c>
    </row>
    <row r="32" spans="1:29" x14ac:dyDescent="0.15">
      <c r="A32" s="51">
        <v>10311</v>
      </c>
      <c r="B32" s="94">
        <f t="shared" si="11"/>
        <v>1</v>
      </c>
      <c r="C32" s="51" t="s">
        <v>89</v>
      </c>
      <c r="D32" s="51">
        <v>1254</v>
      </c>
      <c r="E32" s="51">
        <v>0</v>
      </c>
      <c r="F32" s="51">
        <f t="shared" si="12"/>
        <v>2021.3731343283582</v>
      </c>
      <c r="G32" s="51"/>
      <c r="H32" s="17">
        <f t="shared" si="13"/>
        <v>1</v>
      </c>
      <c r="I32" s="17">
        <f t="shared" si="14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15"/>
        <v>0</v>
      </c>
      <c r="N32" s="21">
        <v>0</v>
      </c>
      <c r="O32" s="20">
        <f t="shared" si="16"/>
        <v>0</v>
      </c>
      <c r="P32" s="21">
        <f t="shared" si="17"/>
        <v>1</v>
      </c>
      <c r="Q32" s="22">
        <f t="shared" si="18"/>
        <v>0</v>
      </c>
      <c r="R32" s="52">
        <f t="shared" ca="1" si="19"/>
        <v>1087420.7396815964</v>
      </c>
      <c r="S32" s="53">
        <f t="shared" ca="1" si="20"/>
        <v>1087420.7396815964</v>
      </c>
      <c r="T32" s="54">
        <v>734.82773076031515</v>
      </c>
      <c r="U32" s="54">
        <f t="shared" ca="1" si="21"/>
        <v>867.16167438723801</v>
      </c>
      <c r="V32" s="55">
        <f t="shared" ca="1" si="22"/>
        <v>0.18008839090761986</v>
      </c>
      <c r="W32" s="55"/>
      <c r="X32" s="55">
        <f t="shared" ca="1" si="23"/>
        <v>0.18008839090761986</v>
      </c>
      <c r="Y32" s="53">
        <f t="shared" ca="1" si="24"/>
        <v>1087420.7396815964</v>
      </c>
      <c r="Z32" s="56">
        <f t="shared" ca="1" si="25"/>
        <v>0</v>
      </c>
      <c r="AA32" s="53">
        <f t="shared" ca="1" si="26"/>
        <v>3720.0751979134511</v>
      </c>
      <c r="AB32" s="56">
        <f t="shared" ca="1" si="27"/>
        <v>0</v>
      </c>
      <c r="AC32" s="44">
        <f t="shared" ca="1" si="28"/>
        <v>1087420.7396815964</v>
      </c>
    </row>
    <row r="33" spans="1:29" x14ac:dyDescent="0.15">
      <c r="A33" s="51">
        <v>10312</v>
      </c>
      <c r="B33" s="94">
        <f t="shared" si="11"/>
        <v>1</v>
      </c>
      <c r="C33" s="51" t="s">
        <v>90</v>
      </c>
      <c r="D33" s="51">
        <v>2880</v>
      </c>
      <c r="E33" s="51">
        <v>0</v>
      </c>
      <c r="F33" s="51">
        <f t="shared" si="12"/>
        <v>4642.3880597014922</v>
      </c>
      <c r="G33" s="51"/>
      <c r="H33" s="17">
        <f t="shared" si="13"/>
        <v>1</v>
      </c>
      <c r="I33" s="17">
        <f t="shared" si="14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15"/>
        <v>0</v>
      </c>
      <c r="N33" s="21">
        <v>24203</v>
      </c>
      <c r="O33" s="20">
        <f t="shared" si="16"/>
        <v>23203</v>
      </c>
      <c r="P33" s="21">
        <f t="shared" si="17"/>
        <v>1</v>
      </c>
      <c r="Q33" s="22">
        <f t="shared" si="18"/>
        <v>20882.7</v>
      </c>
      <c r="R33" s="52">
        <f t="shared" ca="1" si="19"/>
        <v>2497425.6222352455</v>
      </c>
      <c r="S33" s="53">
        <f t="shared" ca="1" si="20"/>
        <v>2518308.3222352457</v>
      </c>
      <c r="T33" s="54">
        <v>740.83708007538348</v>
      </c>
      <c r="U33" s="54">
        <f t="shared" ca="1" si="21"/>
        <v>874.41261188723809</v>
      </c>
      <c r="V33" s="55">
        <f t="shared" ca="1" si="22"/>
        <v>0.18030351801270905</v>
      </c>
      <c r="W33" s="55"/>
      <c r="X33" s="55">
        <f t="shared" ca="1" si="23"/>
        <v>0.18030351801270905</v>
      </c>
      <c r="Y33" s="53">
        <f t="shared" ca="1" si="24"/>
        <v>2518308.3222352462</v>
      </c>
      <c r="Z33" s="56">
        <f t="shared" ca="1" si="25"/>
        <v>0</v>
      </c>
      <c r="AA33" s="53">
        <f t="shared" ca="1" si="26"/>
        <v>9072.5805383510888</v>
      </c>
      <c r="AB33" s="56">
        <f t="shared" ca="1" si="27"/>
        <v>0</v>
      </c>
      <c r="AC33" s="44">
        <f t="shared" ca="1" si="28"/>
        <v>2518308.3222352462</v>
      </c>
    </row>
    <row r="34" spans="1:29" x14ac:dyDescent="0.15">
      <c r="A34" s="51">
        <v>10313</v>
      </c>
      <c r="B34" s="94">
        <f t="shared" si="11"/>
        <v>1</v>
      </c>
      <c r="C34" s="51" t="s">
        <v>91</v>
      </c>
      <c r="D34" s="51">
        <v>2664</v>
      </c>
      <c r="E34" s="51">
        <v>0</v>
      </c>
      <c r="F34" s="51">
        <f t="shared" si="12"/>
        <v>4294.2089552238804</v>
      </c>
      <c r="G34" s="51"/>
      <c r="H34" s="17">
        <f t="shared" si="13"/>
        <v>1</v>
      </c>
      <c r="I34" s="17">
        <f t="shared" si="14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15"/>
        <v>0</v>
      </c>
      <c r="N34" s="21">
        <v>4478</v>
      </c>
      <c r="O34" s="20">
        <f t="shared" si="16"/>
        <v>3478</v>
      </c>
      <c r="P34" s="21">
        <f t="shared" si="17"/>
        <v>1</v>
      </c>
      <c r="Q34" s="22">
        <f t="shared" si="18"/>
        <v>3130.2000000000003</v>
      </c>
      <c r="R34" s="52">
        <f t="shared" ca="1" si="19"/>
        <v>2310118.7005676022</v>
      </c>
      <c r="S34" s="53">
        <f t="shared" ca="1" si="20"/>
        <v>2313248.9005676024</v>
      </c>
      <c r="T34" s="54">
        <v>735.99895432526966</v>
      </c>
      <c r="U34" s="54">
        <f t="shared" ca="1" si="21"/>
        <v>868.33667438723808</v>
      </c>
      <c r="V34" s="55">
        <f t="shared" ca="1" si="22"/>
        <v>0.17980694032818234</v>
      </c>
      <c r="W34" s="55"/>
      <c r="X34" s="55">
        <f t="shared" ca="1" si="23"/>
        <v>0.17980694032818234</v>
      </c>
      <c r="Y34" s="53">
        <f t="shared" ca="1" si="24"/>
        <v>2313248.9005676024</v>
      </c>
      <c r="Z34" s="56">
        <f t="shared" ca="1" si="25"/>
        <v>0</v>
      </c>
      <c r="AA34" s="53">
        <f t="shared" ca="1" si="26"/>
        <v>7363.6906678178348</v>
      </c>
      <c r="AB34" s="56">
        <f t="shared" ca="1" si="27"/>
        <v>0</v>
      </c>
      <c r="AC34" s="44">
        <f t="shared" ca="1" si="28"/>
        <v>2313248.9005676024</v>
      </c>
    </row>
    <row r="35" spans="1:29" x14ac:dyDescent="0.15">
      <c r="A35" s="51">
        <v>10314</v>
      </c>
      <c r="B35" s="94">
        <f t="shared" si="11"/>
        <v>1</v>
      </c>
      <c r="C35" s="51" t="s">
        <v>92</v>
      </c>
      <c r="D35" s="51">
        <v>1411</v>
      </c>
      <c r="E35" s="51">
        <v>0</v>
      </c>
      <c r="F35" s="51">
        <f t="shared" si="12"/>
        <v>2274.4477611940297</v>
      </c>
      <c r="G35" s="51"/>
      <c r="H35" s="17">
        <f t="shared" si="13"/>
        <v>1</v>
      </c>
      <c r="I35" s="17">
        <f t="shared" si="14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15"/>
        <v>0</v>
      </c>
      <c r="N35" s="21">
        <v>0</v>
      </c>
      <c r="O35" s="20">
        <f t="shared" si="16"/>
        <v>0</v>
      </c>
      <c r="P35" s="21">
        <f t="shared" si="17"/>
        <v>1</v>
      </c>
      <c r="Q35" s="22">
        <f t="shared" si="18"/>
        <v>0</v>
      </c>
      <c r="R35" s="52">
        <f t="shared" ca="1" si="19"/>
        <v>1223565.1225603928</v>
      </c>
      <c r="S35" s="53">
        <f t="shared" ca="1" si="20"/>
        <v>1223565.1225603928</v>
      </c>
      <c r="T35" s="54">
        <v>734.82773076031503</v>
      </c>
      <c r="U35" s="54">
        <f t="shared" ca="1" si="21"/>
        <v>867.16167438723801</v>
      </c>
      <c r="V35" s="55">
        <f t="shared" ca="1" si="22"/>
        <v>0.18008839090762008</v>
      </c>
      <c r="W35" s="55"/>
      <c r="X35" s="55">
        <f t="shared" ca="1" si="23"/>
        <v>0.18008839090762008</v>
      </c>
      <c r="Y35" s="53">
        <f t="shared" ca="1" si="24"/>
        <v>1223565.1225603928</v>
      </c>
      <c r="Z35" s="56">
        <f t="shared" ca="1" si="25"/>
        <v>0</v>
      </c>
      <c r="AA35" s="53">
        <f t="shared" ca="1" si="26"/>
        <v>4185.8262394387275</v>
      </c>
      <c r="AB35" s="56">
        <f t="shared" ca="1" si="27"/>
        <v>0</v>
      </c>
      <c r="AC35" s="44">
        <f t="shared" ca="1" si="28"/>
        <v>1223565.1225603928</v>
      </c>
    </row>
    <row r="36" spans="1:29" x14ac:dyDescent="0.15">
      <c r="A36" s="51">
        <v>10315</v>
      </c>
      <c r="B36" s="94">
        <f t="shared" si="11"/>
        <v>1</v>
      </c>
      <c r="C36" s="51" t="s">
        <v>93</v>
      </c>
      <c r="D36" s="51">
        <v>3078</v>
      </c>
      <c r="E36" s="51">
        <v>0</v>
      </c>
      <c r="F36" s="51">
        <f t="shared" si="12"/>
        <v>4961.5522388059699</v>
      </c>
      <c r="G36" s="51"/>
      <c r="H36" s="17">
        <f t="shared" si="13"/>
        <v>1</v>
      </c>
      <c r="I36" s="17">
        <f t="shared" si="14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15"/>
        <v>0</v>
      </c>
      <c r="N36" s="21">
        <v>0</v>
      </c>
      <c r="O36" s="20">
        <f t="shared" si="16"/>
        <v>0</v>
      </c>
      <c r="P36" s="21">
        <f t="shared" si="17"/>
        <v>1</v>
      </c>
      <c r="Q36" s="22">
        <f t="shared" si="18"/>
        <v>0</v>
      </c>
      <c r="R36" s="52">
        <f t="shared" ca="1" si="19"/>
        <v>2669123.6337639187</v>
      </c>
      <c r="S36" s="53">
        <f t="shared" ca="1" si="20"/>
        <v>2669123.6337639187</v>
      </c>
      <c r="T36" s="54">
        <v>734.82773076031526</v>
      </c>
      <c r="U36" s="54">
        <f t="shared" ca="1" si="21"/>
        <v>867.16167438723801</v>
      </c>
      <c r="V36" s="55">
        <f t="shared" ca="1" si="22"/>
        <v>0.18008839090761963</v>
      </c>
      <c r="W36" s="55"/>
      <c r="X36" s="55">
        <f t="shared" ca="1" si="23"/>
        <v>0.18008839090761963</v>
      </c>
      <c r="Y36" s="53">
        <f t="shared" ca="1" si="24"/>
        <v>2669123.6337639187</v>
      </c>
      <c r="Z36" s="56">
        <f t="shared" ca="1" si="25"/>
        <v>0</v>
      </c>
      <c r="AA36" s="53">
        <f t="shared" ca="1" si="26"/>
        <v>9131.0936676054262</v>
      </c>
      <c r="AB36" s="56">
        <f t="shared" ca="1" si="27"/>
        <v>0</v>
      </c>
      <c r="AC36" s="44">
        <f t="shared" ca="1" si="28"/>
        <v>2669123.6337639187</v>
      </c>
    </row>
    <row r="37" spans="1:29" x14ac:dyDescent="0.15">
      <c r="A37" s="51">
        <v>10316</v>
      </c>
      <c r="B37" s="94">
        <f t="shared" si="11"/>
        <v>1</v>
      </c>
      <c r="C37" s="51" t="s">
        <v>94</v>
      </c>
      <c r="D37" s="51">
        <v>2738</v>
      </c>
      <c r="E37" s="51">
        <v>0</v>
      </c>
      <c r="F37" s="51">
        <f t="shared" si="12"/>
        <v>4413.4925373134329</v>
      </c>
      <c r="G37" s="51"/>
      <c r="H37" s="17">
        <f t="shared" si="13"/>
        <v>1</v>
      </c>
      <c r="I37" s="17">
        <f t="shared" si="14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15"/>
        <v>0</v>
      </c>
      <c r="N37" s="21">
        <v>10548</v>
      </c>
      <c r="O37" s="20">
        <f t="shared" si="16"/>
        <v>9548</v>
      </c>
      <c r="P37" s="21">
        <f t="shared" si="17"/>
        <v>1</v>
      </c>
      <c r="Q37" s="22">
        <f t="shared" si="18"/>
        <v>8593.2000000000007</v>
      </c>
      <c r="R37" s="52">
        <f t="shared" ca="1" si="19"/>
        <v>2374288.6644722577</v>
      </c>
      <c r="S37" s="53">
        <f t="shared" ca="1" si="20"/>
        <v>2382881.8644722579</v>
      </c>
      <c r="T37" s="54">
        <v>737.8152685246655</v>
      </c>
      <c r="U37" s="54">
        <f t="shared" ca="1" si="21"/>
        <v>870.30016963924686</v>
      </c>
      <c r="V37" s="55">
        <f t="shared" ca="1" si="22"/>
        <v>0.1795637834650643</v>
      </c>
      <c r="W37" s="55"/>
      <c r="X37" s="55">
        <f t="shared" ca="1" si="23"/>
        <v>0.1795637834650643</v>
      </c>
      <c r="Y37" s="53">
        <f t="shared" ca="1" si="24"/>
        <v>2382881.8644722574</v>
      </c>
      <c r="Z37" s="56">
        <f t="shared" ca="1" si="25"/>
        <v>0</v>
      </c>
      <c r="AA37" s="53">
        <f t="shared" ca="1" si="26"/>
        <v>7095.7042229119688</v>
      </c>
      <c r="AB37" s="56">
        <f t="shared" ca="1" si="27"/>
        <v>0</v>
      </c>
      <c r="AC37" s="44">
        <f t="shared" ca="1" si="28"/>
        <v>2382881.8644722574</v>
      </c>
    </row>
    <row r="38" spans="1:29" x14ac:dyDescent="0.15">
      <c r="A38" s="51">
        <v>10317</v>
      </c>
      <c r="B38" s="94">
        <f t="shared" si="11"/>
        <v>1</v>
      </c>
      <c r="C38" s="51" t="s">
        <v>95</v>
      </c>
      <c r="D38" s="51">
        <v>2063</v>
      </c>
      <c r="E38" s="51">
        <v>0</v>
      </c>
      <c r="F38" s="51">
        <f t="shared" si="12"/>
        <v>3325.4328358208954</v>
      </c>
      <c r="G38" s="51"/>
      <c r="H38" s="17">
        <f t="shared" si="13"/>
        <v>1</v>
      </c>
      <c r="I38" s="17">
        <f t="shared" si="14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15"/>
        <v>0</v>
      </c>
      <c r="N38" s="21">
        <v>2817</v>
      </c>
      <c r="O38" s="20">
        <f t="shared" si="16"/>
        <v>1817</v>
      </c>
      <c r="P38" s="21">
        <f t="shared" si="17"/>
        <v>1</v>
      </c>
      <c r="Q38" s="22">
        <f t="shared" si="18"/>
        <v>1635.3</v>
      </c>
      <c r="R38" s="52">
        <f t="shared" ca="1" si="19"/>
        <v>1788954.5342608721</v>
      </c>
      <c r="S38" s="53">
        <f t="shared" ca="1" si="20"/>
        <v>1790589.8342608721</v>
      </c>
      <c r="T38" s="54">
        <v>735.16334588717007</v>
      </c>
      <c r="U38" s="54">
        <f t="shared" ca="1" si="21"/>
        <v>867.95435494952596</v>
      </c>
      <c r="V38" s="55">
        <f t="shared" ca="1" si="22"/>
        <v>0.18062789692283721</v>
      </c>
      <c r="W38" s="55"/>
      <c r="X38" s="55">
        <f t="shared" ca="1" si="23"/>
        <v>0.18062789692283721</v>
      </c>
      <c r="Y38" s="53">
        <f t="shared" ca="1" si="24"/>
        <v>1790589.8342608721</v>
      </c>
      <c r="Z38" s="56">
        <f t="shared" ca="1" si="25"/>
        <v>0</v>
      </c>
      <c r="AA38" s="53">
        <f t="shared" ca="1" si="26"/>
        <v>6941.0606670614798</v>
      </c>
      <c r="AB38" s="56">
        <f t="shared" ca="1" si="27"/>
        <v>0</v>
      </c>
      <c r="AC38" s="44">
        <f t="shared" ca="1" si="28"/>
        <v>1790589.8342608721</v>
      </c>
    </row>
    <row r="39" spans="1:29" x14ac:dyDescent="0.15">
      <c r="A39" s="51">
        <v>10318</v>
      </c>
      <c r="B39" s="94">
        <f t="shared" si="11"/>
        <v>1</v>
      </c>
      <c r="C39" s="51" t="s">
        <v>96</v>
      </c>
      <c r="D39" s="51">
        <v>1675</v>
      </c>
      <c r="E39" s="51">
        <v>0</v>
      </c>
      <c r="F39" s="51">
        <f t="shared" si="12"/>
        <v>2700</v>
      </c>
      <c r="G39" s="51"/>
      <c r="H39" s="17">
        <f t="shared" si="13"/>
        <v>1</v>
      </c>
      <c r="I39" s="17">
        <f t="shared" si="14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15"/>
        <v>0</v>
      </c>
      <c r="N39" s="21">
        <v>0</v>
      </c>
      <c r="O39" s="20">
        <f t="shared" si="16"/>
        <v>0</v>
      </c>
      <c r="P39" s="21">
        <f t="shared" si="17"/>
        <v>1</v>
      </c>
      <c r="Q39" s="22">
        <f t="shared" si="18"/>
        <v>0</v>
      </c>
      <c r="R39" s="52">
        <f t="shared" ca="1" si="19"/>
        <v>1452495.8045986237</v>
      </c>
      <c r="S39" s="53">
        <f t="shared" ca="1" si="20"/>
        <v>1452495.8045986237</v>
      </c>
      <c r="T39" s="54">
        <v>734.82773076031503</v>
      </c>
      <c r="U39" s="54">
        <f t="shared" ca="1" si="21"/>
        <v>867.16167438723801</v>
      </c>
      <c r="V39" s="55">
        <f t="shared" ca="1" si="22"/>
        <v>0.18008839090762008</v>
      </c>
      <c r="W39" s="55"/>
      <c r="X39" s="55">
        <f t="shared" ca="1" si="23"/>
        <v>0.18008839090762008</v>
      </c>
      <c r="Y39" s="53">
        <f t="shared" ca="1" si="24"/>
        <v>1452495.8045986237</v>
      </c>
      <c r="Z39" s="56">
        <f t="shared" ca="1" si="25"/>
        <v>0</v>
      </c>
      <c r="AA39" s="53">
        <f t="shared" ca="1" si="26"/>
        <v>4968.999965315219</v>
      </c>
      <c r="AB39" s="56">
        <f t="shared" ca="1" si="27"/>
        <v>0</v>
      </c>
      <c r="AC39" s="44">
        <f t="shared" ca="1" si="28"/>
        <v>1452495.8045986237</v>
      </c>
    </row>
    <row r="40" spans="1:29" x14ac:dyDescent="0.15">
      <c r="A40" s="51">
        <v>10319</v>
      </c>
      <c r="B40" s="94">
        <f t="shared" si="11"/>
        <v>1</v>
      </c>
      <c r="C40" s="51" t="s">
        <v>97</v>
      </c>
      <c r="D40" s="51">
        <v>1978</v>
      </c>
      <c r="E40" s="51">
        <v>0</v>
      </c>
      <c r="F40" s="51">
        <f t="shared" si="12"/>
        <v>3188.4179104477612</v>
      </c>
      <c r="G40" s="51"/>
      <c r="H40" s="17">
        <f t="shared" si="13"/>
        <v>1</v>
      </c>
      <c r="I40" s="17">
        <f t="shared" si="14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15"/>
        <v>0</v>
      </c>
      <c r="N40" s="21">
        <v>0</v>
      </c>
      <c r="O40" s="20">
        <f t="shared" si="16"/>
        <v>0</v>
      </c>
      <c r="P40" s="21">
        <f t="shared" si="17"/>
        <v>1</v>
      </c>
      <c r="Q40" s="22">
        <f t="shared" si="18"/>
        <v>0</v>
      </c>
      <c r="R40" s="52">
        <f t="shared" ca="1" si="19"/>
        <v>1715245.7919379568</v>
      </c>
      <c r="S40" s="53">
        <f t="shared" ca="1" si="20"/>
        <v>1715245.7919379568</v>
      </c>
      <c r="T40" s="54">
        <v>734.82773076031503</v>
      </c>
      <c r="U40" s="54">
        <f t="shared" ca="1" si="21"/>
        <v>867.16167438723801</v>
      </c>
      <c r="V40" s="55">
        <f t="shared" ca="1" si="22"/>
        <v>0.18008839090762008</v>
      </c>
      <c r="W40" s="55"/>
      <c r="X40" s="55">
        <f t="shared" ca="1" si="23"/>
        <v>0.18008839090762008</v>
      </c>
      <c r="Y40" s="53">
        <f t="shared" ca="1" si="24"/>
        <v>1715245.7919379568</v>
      </c>
      <c r="Z40" s="56">
        <f t="shared" ca="1" si="25"/>
        <v>0</v>
      </c>
      <c r="AA40" s="53">
        <f t="shared" ca="1" si="26"/>
        <v>5867.8698097872548</v>
      </c>
      <c r="AB40" s="56">
        <f t="shared" ca="1" si="27"/>
        <v>0</v>
      </c>
      <c r="AC40" s="44">
        <f t="shared" ca="1" si="28"/>
        <v>1715245.7919379568</v>
      </c>
    </row>
    <row r="41" spans="1:29" x14ac:dyDescent="0.15">
      <c r="A41" s="51">
        <v>10320</v>
      </c>
      <c r="B41" s="94">
        <f t="shared" si="11"/>
        <v>1</v>
      </c>
      <c r="C41" s="51" t="s">
        <v>98</v>
      </c>
      <c r="D41" s="51">
        <v>486</v>
      </c>
      <c r="E41" s="51">
        <v>0</v>
      </c>
      <c r="F41" s="51">
        <f t="shared" si="12"/>
        <v>783.40298507462683</v>
      </c>
      <c r="G41" s="51"/>
      <c r="H41" s="17">
        <f t="shared" si="13"/>
        <v>1</v>
      </c>
      <c r="I41" s="17">
        <f t="shared" si="14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15"/>
        <v>0</v>
      </c>
      <c r="N41" s="21">
        <v>0</v>
      </c>
      <c r="O41" s="20">
        <f t="shared" si="16"/>
        <v>0</v>
      </c>
      <c r="P41" s="21">
        <f t="shared" si="17"/>
        <v>1</v>
      </c>
      <c r="Q41" s="22">
        <f t="shared" si="18"/>
        <v>0</v>
      </c>
      <c r="R41" s="52">
        <f t="shared" ca="1" si="19"/>
        <v>421440.57375219767</v>
      </c>
      <c r="S41" s="53">
        <f t="shared" ca="1" si="20"/>
        <v>421440.57375219767</v>
      </c>
      <c r="T41" s="54">
        <v>734.82773076031515</v>
      </c>
      <c r="U41" s="54">
        <f t="shared" ca="1" si="21"/>
        <v>867.16167438723801</v>
      </c>
      <c r="V41" s="55">
        <f t="shared" ca="1" si="22"/>
        <v>0.18008839090761986</v>
      </c>
      <c r="W41" s="55"/>
      <c r="X41" s="55">
        <f t="shared" ca="1" si="23"/>
        <v>0.18008839090761986</v>
      </c>
      <c r="Y41" s="53">
        <f t="shared" ca="1" si="24"/>
        <v>421440.57375219767</v>
      </c>
      <c r="Z41" s="56">
        <f t="shared" ca="1" si="25"/>
        <v>0</v>
      </c>
      <c r="AA41" s="53">
        <f t="shared" ca="1" si="26"/>
        <v>1441.7516317272675</v>
      </c>
      <c r="AB41" s="56">
        <f t="shared" ca="1" si="27"/>
        <v>0</v>
      </c>
      <c r="AC41" s="44">
        <f t="shared" ca="1" si="28"/>
        <v>421440.57375219767</v>
      </c>
    </row>
    <row r="42" spans="1:29" x14ac:dyDescent="0.15">
      <c r="A42" s="51">
        <v>10321</v>
      </c>
      <c r="B42" s="94">
        <f t="shared" si="11"/>
        <v>1</v>
      </c>
      <c r="C42" s="51" t="s">
        <v>99</v>
      </c>
      <c r="D42" s="51">
        <v>814</v>
      </c>
      <c r="E42" s="51">
        <v>0</v>
      </c>
      <c r="F42" s="51">
        <f t="shared" si="12"/>
        <v>1312.1194029850747</v>
      </c>
      <c r="G42" s="51"/>
      <c r="H42" s="17">
        <f t="shared" si="13"/>
        <v>1</v>
      </c>
      <c r="I42" s="17">
        <f t="shared" si="14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15"/>
        <v>0</v>
      </c>
      <c r="N42" s="21">
        <v>0</v>
      </c>
      <c r="O42" s="20">
        <f t="shared" si="16"/>
        <v>0</v>
      </c>
      <c r="P42" s="21">
        <f t="shared" si="17"/>
        <v>1</v>
      </c>
      <c r="Q42" s="22">
        <f t="shared" si="18"/>
        <v>0</v>
      </c>
      <c r="R42" s="52">
        <f t="shared" ca="1" si="19"/>
        <v>705869.60295121174</v>
      </c>
      <c r="S42" s="53">
        <f t="shared" ca="1" si="20"/>
        <v>705869.60295121174</v>
      </c>
      <c r="T42" s="54">
        <v>734.82773076031515</v>
      </c>
      <c r="U42" s="54">
        <f t="shared" ca="1" si="21"/>
        <v>867.16167438723801</v>
      </c>
      <c r="V42" s="55">
        <f t="shared" ca="1" si="22"/>
        <v>0.18008839090761986</v>
      </c>
      <c r="W42" s="55"/>
      <c r="X42" s="55">
        <f t="shared" ca="1" si="23"/>
        <v>0.18008839090761986</v>
      </c>
      <c r="Y42" s="53">
        <f t="shared" ca="1" si="24"/>
        <v>705869.60295121174</v>
      </c>
      <c r="Z42" s="56">
        <f t="shared" ca="1" si="25"/>
        <v>0</v>
      </c>
      <c r="AA42" s="53">
        <f t="shared" ca="1" si="26"/>
        <v>2414.7856547859265</v>
      </c>
      <c r="AB42" s="56">
        <f t="shared" ca="1" si="27"/>
        <v>0</v>
      </c>
      <c r="AC42" s="44">
        <f t="shared" ca="1" si="28"/>
        <v>705869.60295121174</v>
      </c>
    </row>
    <row r="43" spans="1:29" x14ac:dyDescent="0.15">
      <c r="A43" s="51">
        <v>10322</v>
      </c>
      <c r="B43" s="94">
        <f t="shared" si="11"/>
        <v>1</v>
      </c>
      <c r="C43" s="51" t="s">
        <v>100</v>
      </c>
      <c r="D43" s="51">
        <v>960</v>
      </c>
      <c r="E43" s="51">
        <v>0</v>
      </c>
      <c r="F43" s="51">
        <f t="shared" si="12"/>
        <v>1547.4626865671642</v>
      </c>
      <c r="G43" s="51"/>
      <c r="H43" s="17">
        <f t="shared" si="13"/>
        <v>1</v>
      </c>
      <c r="I43" s="17">
        <f t="shared" si="14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15"/>
        <v>0</v>
      </c>
      <c r="N43" s="21">
        <v>0</v>
      </c>
      <c r="O43" s="20">
        <f t="shared" si="16"/>
        <v>0</v>
      </c>
      <c r="P43" s="21">
        <f t="shared" si="17"/>
        <v>1</v>
      </c>
      <c r="Q43" s="22">
        <f t="shared" si="18"/>
        <v>0</v>
      </c>
      <c r="R43" s="52">
        <f t="shared" ca="1" si="19"/>
        <v>832475.20741174847</v>
      </c>
      <c r="S43" s="53">
        <f t="shared" ca="1" si="20"/>
        <v>832475.20741174847</v>
      </c>
      <c r="T43" s="54">
        <v>734.82773076031515</v>
      </c>
      <c r="U43" s="54">
        <f t="shared" ca="1" si="21"/>
        <v>867.16167438723801</v>
      </c>
      <c r="V43" s="55">
        <f t="shared" ca="1" si="22"/>
        <v>0.18008839090761986</v>
      </c>
      <c r="W43" s="55"/>
      <c r="X43" s="55">
        <f t="shared" ca="1" si="23"/>
        <v>0.18008839090761986</v>
      </c>
      <c r="Y43" s="53">
        <f t="shared" ca="1" si="24"/>
        <v>832475.20741174847</v>
      </c>
      <c r="Z43" s="56">
        <f t="shared" ca="1" si="25"/>
        <v>0</v>
      </c>
      <c r="AA43" s="53">
        <f t="shared" ca="1" si="26"/>
        <v>2847.9044577328023</v>
      </c>
      <c r="AB43" s="56">
        <f t="shared" ca="1" si="27"/>
        <v>0</v>
      </c>
      <c r="AC43" s="44">
        <f t="shared" ca="1" si="28"/>
        <v>832475.20741174847</v>
      </c>
    </row>
    <row r="44" spans="1:29" x14ac:dyDescent="0.15">
      <c r="A44" s="51">
        <v>10323</v>
      </c>
      <c r="B44" s="94">
        <f t="shared" si="11"/>
        <v>1</v>
      </c>
      <c r="C44" s="51" t="s">
        <v>101</v>
      </c>
      <c r="D44" s="51">
        <v>1078</v>
      </c>
      <c r="E44" s="51">
        <v>0</v>
      </c>
      <c r="F44" s="51">
        <f t="shared" si="12"/>
        <v>1737.6716417910447</v>
      </c>
      <c r="G44" s="51"/>
      <c r="H44" s="17">
        <f t="shared" si="13"/>
        <v>1</v>
      </c>
      <c r="I44" s="17">
        <f t="shared" si="14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15"/>
        <v>0</v>
      </c>
      <c r="N44" s="21">
        <v>0</v>
      </c>
      <c r="O44" s="20">
        <f t="shared" si="16"/>
        <v>0</v>
      </c>
      <c r="P44" s="21">
        <f t="shared" si="17"/>
        <v>1</v>
      </c>
      <c r="Q44" s="22">
        <f t="shared" si="18"/>
        <v>0</v>
      </c>
      <c r="R44" s="52">
        <f t="shared" ca="1" si="19"/>
        <v>934800.28498944256</v>
      </c>
      <c r="S44" s="53">
        <f t="shared" ca="1" si="20"/>
        <v>934800.28498944256</v>
      </c>
      <c r="T44" s="54">
        <v>734.82773076031515</v>
      </c>
      <c r="U44" s="54">
        <f t="shared" ca="1" si="21"/>
        <v>867.16167438723801</v>
      </c>
      <c r="V44" s="55">
        <f t="shared" ca="1" si="22"/>
        <v>0.18008839090761986</v>
      </c>
      <c r="W44" s="55"/>
      <c r="X44" s="55">
        <f t="shared" ca="1" si="23"/>
        <v>0.18008839090761986</v>
      </c>
      <c r="Y44" s="53">
        <f t="shared" ca="1" si="24"/>
        <v>934800.28498944256</v>
      </c>
      <c r="Z44" s="56">
        <f t="shared" ca="1" si="25"/>
        <v>0</v>
      </c>
      <c r="AA44" s="53">
        <f t="shared" ca="1" si="26"/>
        <v>3197.9593806625344</v>
      </c>
      <c r="AB44" s="56">
        <f t="shared" ca="1" si="27"/>
        <v>0</v>
      </c>
      <c r="AC44" s="44">
        <f t="shared" ca="1" si="28"/>
        <v>934800.28498944256</v>
      </c>
    </row>
    <row r="45" spans="1:29" x14ac:dyDescent="0.15">
      <c r="A45" s="51">
        <v>10401</v>
      </c>
      <c r="B45" s="94">
        <f t="shared" si="11"/>
        <v>1</v>
      </c>
      <c r="C45" s="51" t="s">
        <v>102</v>
      </c>
      <c r="D45" s="51">
        <v>805</v>
      </c>
      <c r="E45" s="51">
        <v>0</v>
      </c>
      <c r="F45" s="51">
        <f t="shared" si="12"/>
        <v>1297.6119402985075</v>
      </c>
      <c r="G45" s="51"/>
      <c r="H45" s="17">
        <f t="shared" si="13"/>
        <v>1</v>
      </c>
      <c r="I45" s="17">
        <f t="shared" si="14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15"/>
        <v>0</v>
      </c>
      <c r="N45" s="21">
        <v>0</v>
      </c>
      <c r="O45" s="20">
        <f t="shared" si="16"/>
        <v>0</v>
      </c>
      <c r="P45" s="21">
        <f t="shared" si="17"/>
        <v>1</v>
      </c>
      <c r="Q45" s="22">
        <f t="shared" si="18"/>
        <v>0</v>
      </c>
      <c r="R45" s="52">
        <f t="shared" ca="1" si="19"/>
        <v>698065.14788172662</v>
      </c>
      <c r="S45" s="53">
        <f t="shared" ca="1" si="20"/>
        <v>698065.14788172662</v>
      </c>
      <c r="T45" s="54">
        <v>734.82773076031515</v>
      </c>
      <c r="U45" s="54">
        <f t="shared" ca="1" si="21"/>
        <v>867.16167438723801</v>
      </c>
      <c r="V45" s="55">
        <f t="shared" ca="1" si="22"/>
        <v>0.18008839090761986</v>
      </c>
      <c r="W45" s="55"/>
      <c r="X45" s="55">
        <f t="shared" ca="1" si="23"/>
        <v>0.18008839090761986</v>
      </c>
      <c r="Y45" s="53">
        <f t="shared" ca="1" si="24"/>
        <v>698065.14788172662</v>
      </c>
      <c r="Z45" s="56">
        <f t="shared" ca="1" si="25"/>
        <v>0</v>
      </c>
      <c r="AA45" s="53">
        <f t="shared" ca="1" si="26"/>
        <v>2388.0865504947724</v>
      </c>
      <c r="AB45" s="56">
        <f t="shared" ca="1" si="27"/>
        <v>0</v>
      </c>
      <c r="AC45" s="44">
        <f t="shared" ca="1" si="28"/>
        <v>698065.14788172662</v>
      </c>
    </row>
    <row r="46" spans="1:29" x14ac:dyDescent="0.15">
      <c r="A46" s="51">
        <v>10402</v>
      </c>
      <c r="B46" s="94">
        <f t="shared" si="11"/>
        <v>1</v>
      </c>
      <c r="C46" s="51" t="s">
        <v>103</v>
      </c>
      <c r="D46" s="51">
        <v>1326</v>
      </c>
      <c r="E46" s="51">
        <v>0</v>
      </c>
      <c r="F46" s="51">
        <f t="shared" si="12"/>
        <v>2137.4328358208954</v>
      </c>
      <c r="G46" s="51"/>
      <c r="H46" s="17">
        <f t="shared" si="13"/>
        <v>1</v>
      </c>
      <c r="I46" s="17">
        <f t="shared" si="14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15"/>
        <v>0</v>
      </c>
      <c r="N46" s="21">
        <v>8013</v>
      </c>
      <c r="O46" s="20">
        <f t="shared" si="16"/>
        <v>7013</v>
      </c>
      <c r="P46" s="21">
        <f t="shared" si="17"/>
        <v>1</v>
      </c>
      <c r="Q46" s="22">
        <f t="shared" si="18"/>
        <v>6311.7</v>
      </c>
      <c r="R46" s="52">
        <f t="shared" ca="1" si="19"/>
        <v>1149856.3802374776</v>
      </c>
      <c r="S46" s="53">
        <f t="shared" ca="1" si="20"/>
        <v>1156168.0802374776</v>
      </c>
      <c r="T46" s="54">
        <v>738.40793603890745</v>
      </c>
      <c r="U46" s="54">
        <f t="shared" ca="1" si="21"/>
        <v>871.92162913836921</v>
      </c>
      <c r="V46" s="55">
        <f t="shared" ca="1" si="22"/>
        <v>0.18081291733628757</v>
      </c>
      <c r="W46" s="55"/>
      <c r="X46" s="55">
        <f t="shared" ca="1" si="23"/>
        <v>0.18081291733628757</v>
      </c>
      <c r="Y46" s="53">
        <f t="shared" ca="1" si="24"/>
        <v>1156168.0802374773</v>
      </c>
      <c r="Z46" s="56">
        <f t="shared" ca="1" si="25"/>
        <v>0</v>
      </c>
      <c r="AA46" s="53">
        <f t="shared" ca="1" si="26"/>
        <v>4662.2383116881829</v>
      </c>
      <c r="AB46" s="56">
        <f t="shared" ca="1" si="27"/>
        <v>0</v>
      </c>
      <c r="AC46" s="44">
        <f t="shared" ca="1" si="28"/>
        <v>1156168.0802374773</v>
      </c>
    </row>
    <row r="47" spans="1:29" x14ac:dyDescent="0.15">
      <c r="A47" s="51">
        <v>10403</v>
      </c>
      <c r="B47" s="94">
        <f t="shared" si="11"/>
        <v>1</v>
      </c>
      <c r="C47" s="51" t="s">
        <v>104</v>
      </c>
      <c r="D47" s="51">
        <v>943</v>
      </c>
      <c r="E47" s="51">
        <v>0</v>
      </c>
      <c r="F47" s="51">
        <f t="shared" si="12"/>
        <v>1520.0597014925372</v>
      </c>
      <c r="G47" s="51"/>
      <c r="H47" s="17">
        <f t="shared" si="13"/>
        <v>1</v>
      </c>
      <c r="I47" s="17">
        <f t="shared" si="14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15"/>
        <v>0</v>
      </c>
      <c r="N47" s="21">
        <v>3637</v>
      </c>
      <c r="O47" s="20">
        <f t="shared" si="16"/>
        <v>2637</v>
      </c>
      <c r="P47" s="21">
        <f t="shared" si="17"/>
        <v>1</v>
      </c>
      <c r="Q47" s="22">
        <f t="shared" si="18"/>
        <v>2373.3000000000002</v>
      </c>
      <c r="R47" s="52">
        <f t="shared" ca="1" si="19"/>
        <v>817733.4589471654</v>
      </c>
      <c r="S47" s="53">
        <f t="shared" ca="1" si="20"/>
        <v>820106.75894716545</v>
      </c>
      <c r="T47" s="54">
        <v>736.83481909183104</v>
      </c>
      <c r="U47" s="54">
        <f t="shared" ca="1" si="21"/>
        <v>869.67842942435357</v>
      </c>
      <c r="V47" s="55">
        <f t="shared" ca="1" si="22"/>
        <v>0.18028953965049577</v>
      </c>
      <c r="W47" s="55"/>
      <c r="X47" s="55">
        <f t="shared" ca="1" si="23"/>
        <v>0.18028953965049577</v>
      </c>
      <c r="Y47" s="53">
        <f t="shared" ca="1" si="24"/>
        <v>820106.75894716545</v>
      </c>
      <c r="Z47" s="56">
        <f t="shared" ca="1" si="25"/>
        <v>0</v>
      </c>
      <c r="AA47" s="53">
        <f t="shared" ca="1" si="26"/>
        <v>2944.8789908073377</v>
      </c>
      <c r="AB47" s="56">
        <f t="shared" ca="1" si="27"/>
        <v>0</v>
      </c>
      <c r="AC47" s="44">
        <f t="shared" ca="1" si="28"/>
        <v>820106.75894716545</v>
      </c>
    </row>
    <row r="48" spans="1:29" x14ac:dyDescent="0.15">
      <c r="A48" s="51">
        <v>10404</v>
      </c>
      <c r="B48" s="94">
        <f t="shared" si="11"/>
        <v>1</v>
      </c>
      <c r="C48" s="51" t="s">
        <v>105</v>
      </c>
      <c r="D48" s="51">
        <v>994</v>
      </c>
      <c r="E48" s="51">
        <v>0</v>
      </c>
      <c r="F48" s="51">
        <f t="shared" si="12"/>
        <v>1602.2686567164178</v>
      </c>
      <c r="G48" s="51"/>
      <c r="H48" s="17">
        <f t="shared" si="13"/>
        <v>1</v>
      </c>
      <c r="I48" s="17">
        <f t="shared" si="14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15"/>
        <v>0</v>
      </c>
      <c r="N48" s="21">
        <v>1789</v>
      </c>
      <c r="O48" s="20">
        <f t="shared" si="16"/>
        <v>789</v>
      </c>
      <c r="P48" s="21">
        <f t="shared" si="17"/>
        <v>1</v>
      </c>
      <c r="Q48" s="22">
        <f t="shared" si="18"/>
        <v>710.1</v>
      </c>
      <c r="R48" s="52">
        <f t="shared" ca="1" si="19"/>
        <v>861958.70434091461</v>
      </c>
      <c r="S48" s="53">
        <f t="shared" ca="1" si="20"/>
        <v>862668.80434091459</v>
      </c>
      <c r="T48" s="54">
        <v>735.30127468923911</v>
      </c>
      <c r="U48" s="54">
        <f t="shared" ca="1" si="21"/>
        <v>867.87606070514551</v>
      </c>
      <c r="V48" s="55">
        <f t="shared" ca="1" si="22"/>
        <v>0.18029995401808141</v>
      </c>
      <c r="W48" s="55"/>
      <c r="X48" s="55">
        <f t="shared" ca="1" si="23"/>
        <v>0.18029995401808141</v>
      </c>
      <c r="Y48" s="53">
        <f t="shared" ca="1" si="24"/>
        <v>862668.80434091471</v>
      </c>
      <c r="Z48" s="56">
        <f t="shared" ca="1" si="25"/>
        <v>0</v>
      </c>
      <c r="AA48" s="53">
        <f t="shared" ca="1" si="26"/>
        <v>3105.2972596200416</v>
      </c>
      <c r="AB48" s="56">
        <f t="shared" ca="1" si="27"/>
        <v>0</v>
      </c>
      <c r="AC48" s="44">
        <f t="shared" ca="1" si="28"/>
        <v>862668.80434091471</v>
      </c>
    </row>
    <row r="49" spans="1:29" x14ac:dyDescent="0.15">
      <c r="A49" s="51">
        <v>10405</v>
      </c>
      <c r="B49" s="94">
        <f t="shared" si="11"/>
        <v>1</v>
      </c>
      <c r="C49" s="51" t="s">
        <v>106</v>
      </c>
      <c r="D49" s="51">
        <v>3675</v>
      </c>
      <c r="E49" s="51">
        <v>0</v>
      </c>
      <c r="F49" s="51">
        <f t="shared" si="12"/>
        <v>5923.8805970149251</v>
      </c>
      <c r="G49" s="51"/>
      <c r="H49" s="17">
        <f t="shared" si="13"/>
        <v>1</v>
      </c>
      <c r="I49" s="17">
        <f t="shared" si="14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15"/>
        <v>0</v>
      </c>
      <c r="N49" s="21">
        <v>12890</v>
      </c>
      <c r="O49" s="20">
        <f t="shared" si="16"/>
        <v>11890</v>
      </c>
      <c r="P49" s="21">
        <f t="shared" si="17"/>
        <v>1</v>
      </c>
      <c r="Q49" s="22">
        <f t="shared" si="18"/>
        <v>10701</v>
      </c>
      <c r="R49" s="52">
        <f t="shared" ca="1" si="19"/>
        <v>3186819.1533730999</v>
      </c>
      <c r="S49" s="53">
        <f t="shared" ca="1" si="20"/>
        <v>3197520.1533730999</v>
      </c>
      <c r="T49" s="54">
        <v>737.5312343695399</v>
      </c>
      <c r="U49" s="54">
        <f t="shared" ca="1" si="21"/>
        <v>870.07351112193192</v>
      </c>
      <c r="V49" s="55">
        <f t="shared" ca="1" si="22"/>
        <v>0.1797107303064831</v>
      </c>
      <c r="W49" s="55"/>
      <c r="X49" s="55">
        <f t="shared" ca="1" si="23"/>
        <v>0.1797107303064831</v>
      </c>
      <c r="Y49" s="53">
        <f t="shared" ca="1" si="24"/>
        <v>3197520.1533730999</v>
      </c>
      <c r="Z49" s="56">
        <f t="shared" ca="1" si="25"/>
        <v>0</v>
      </c>
      <c r="AA49" s="53">
        <f t="shared" ca="1" si="26"/>
        <v>9918.6226798556745</v>
      </c>
      <c r="AB49" s="56">
        <f t="shared" ca="1" si="27"/>
        <v>0</v>
      </c>
      <c r="AC49" s="44">
        <f t="shared" ca="1" si="28"/>
        <v>3197520.1533730999</v>
      </c>
    </row>
    <row r="50" spans="1:29" x14ac:dyDescent="0.15">
      <c r="A50" s="51">
        <v>10406</v>
      </c>
      <c r="B50" s="94">
        <f t="shared" si="11"/>
        <v>1</v>
      </c>
      <c r="C50" s="51" t="s">
        <v>107</v>
      </c>
      <c r="D50" s="51">
        <v>888</v>
      </c>
      <c r="E50" s="51">
        <v>0</v>
      </c>
      <c r="F50" s="51">
        <f t="shared" si="12"/>
        <v>1431.4029850746269</v>
      </c>
      <c r="G50" s="51"/>
      <c r="H50" s="17">
        <f t="shared" si="13"/>
        <v>1</v>
      </c>
      <c r="I50" s="17">
        <f t="shared" si="14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15"/>
        <v>0</v>
      </c>
      <c r="N50" s="21">
        <v>0</v>
      </c>
      <c r="O50" s="20">
        <f t="shared" si="16"/>
        <v>0</v>
      </c>
      <c r="P50" s="21">
        <f t="shared" si="17"/>
        <v>1</v>
      </c>
      <c r="Q50" s="22">
        <f t="shared" si="18"/>
        <v>0</v>
      </c>
      <c r="R50" s="52">
        <f t="shared" ca="1" si="19"/>
        <v>770039.56685586739</v>
      </c>
      <c r="S50" s="53">
        <f t="shared" ca="1" si="20"/>
        <v>770039.56685586739</v>
      </c>
      <c r="T50" s="54">
        <v>734.82773076031503</v>
      </c>
      <c r="U50" s="54">
        <f t="shared" ca="1" si="21"/>
        <v>867.16167438723801</v>
      </c>
      <c r="V50" s="55">
        <f t="shared" ca="1" si="22"/>
        <v>0.18008839090762008</v>
      </c>
      <c r="W50" s="55"/>
      <c r="X50" s="55">
        <f t="shared" ca="1" si="23"/>
        <v>0.18008839090762008</v>
      </c>
      <c r="Y50" s="53">
        <f t="shared" ca="1" si="24"/>
        <v>770039.56685586739</v>
      </c>
      <c r="Z50" s="56">
        <f t="shared" ca="1" si="25"/>
        <v>0</v>
      </c>
      <c r="AA50" s="53">
        <f t="shared" ca="1" si="26"/>
        <v>2634.3116234029876</v>
      </c>
      <c r="AB50" s="56">
        <f t="shared" ca="1" si="27"/>
        <v>0</v>
      </c>
      <c r="AC50" s="44">
        <f t="shared" ca="1" si="28"/>
        <v>770039.56685586739</v>
      </c>
    </row>
    <row r="51" spans="1:29" x14ac:dyDescent="0.15">
      <c r="A51" s="51">
        <v>10407</v>
      </c>
      <c r="B51" s="94">
        <f t="shared" si="11"/>
        <v>1</v>
      </c>
      <c r="C51" s="51" t="s">
        <v>108</v>
      </c>
      <c r="D51" s="51">
        <v>758</v>
      </c>
      <c r="E51" s="51">
        <v>0</v>
      </c>
      <c r="F51" s="51">
        <f t="shared" si="12"/>
        <v>1221.8507462686566</v>
      </c>
      <c r="G51" s="51"/>
      <c r="H51" s="17">
        <f t="shared" si="13"/>
        <v>1</v>
      </c>
      <c r="I51" s="17">
        <f t="shared" si="14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15"/>
        <v>0</v>
      </c>
      <c r="N51" s="21">
        <v>11284</v>
      </c>
      <c r="O51" s="20">
        <f t="shared" si="16"/>
        <v>10284</v>
      </c>
      <c r="P51" s="21">
        <f t="shared" si="17"/>
        <v>1</v>
      </c>
      <c r="Q51" s="22">
        <f t="shared" si="18"/>
        <v>9255.6</v>
      </c>
      <c r="R51" s="52">
        <f t="shared" ca="1" si="19"/>
        <v>657308.54918552644</v>
      </c>
      <c r="S51" s="53">
        <f t="shared" ca="1" si="20"/>
        <v>666564.14918552642</v>
      </c>
      <c r="T51" s="54">
        <v>747.37759489074972</v>
      </c>
      <c r="U51" s="54">
        <f t="shared" ca="1" si="21"/>
        <v>879.37222847694773</v>
      </c>
      <c r="V51" s="55">
        <f t="shared" ca="1" si="22"/>
        <v>0.17661037003055036</v>
      </c>
      <c r="W51" s="55"/>
      <c r="X51" s="55">
        <f t="shared" ca="1" si="23"/>
        <v>0.17661037003055036</v>
      </c>
      <c r="Y51" s="53">
        <f t="shared" ca="1" si="24"/>
        <v>666564.14918552642</v>
      </c>
      <c r="Z51" s="56">
        <f t="shared" ca="1" si="25"/>
        <v>0</v>
      </c>
      <c r="AA51" s="53">
        <f t="shared" ca="1" si="26"/>
        <v>316.72061374771874</v>
      </c>
      <c r="AB51" s="56">
        <f t="shared" ca="1" si="27"/>
        <v>0</v>
      </c>
      <c r="AC51" s="44">
        <f t="shared" ca="1" si="28"/>
        <v>666564.14918552642</v>
      </c>
    </row>
    <row r="52" spans="1:29" x14ac:dyDescent="0.15">
      <c r="A52" s="51">
        <v>10408</v>
      </c>
      <c r="B52" s="94">
        <f t="shared" si="11"/>
        <v>1</v>
      </c>
      <c r="C52" s="51" t="s">
        <v>109</v>
      </c>
      <c r="D52" s="51">
        <v>1992</v>
      </c>
      <c r="E52" s="51">
        <v>0</v>
      </c>
      <c r="F52" s="51">
        <f t="shared" si="12"/>
        <v>3210.9850746268658</v>
      </c>
      <c r="G52" s="51"/>
      <c r="H52" s="17">
        <f t="shared" si="13"/>
        <v>1</v>
      </c>
      <c r="I52" s="17">
        <f t="shared" si="14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15"/>
        <v>0</v>
      </c>
      <c r="N52" s="21">
        <v>9449</v>
      </c>
      <c r="O52" s="20">
        <f t="shared" si="16"/>
        <v>8449</v>
      </c>
      <c r="P52" s="21">
        <f t="shared" si="17"/>
        <v>1</v>
      </c>
      <c r="Q52" s="22">
        <f t="shared" si="18"/>
        <v>7604.1</v>
      </c>
      <c r="R52" s="52">
        <f t="shared" ca="1" si="19"/>
        <v>1727386.0553793781</v>
      </c>
      <c r="S52" s="53">
        <f t="shared" ca="1" si="20"/>
        <v>1734990.1553793782</v>
      </c>
      <c r="T52" s="54">
        <v>740.32702865399608</v>
      </c>
      <c r="U52" s="54">
        <f t="shared" ca="1" si="21"/>
        <v>870.97899366434649</v>
      </c>
      <c r="V52" s="55">
        <f t="shared" ca="1" si="22"/>
        <v>0.17647871812527427</v>
      </c>
      <c r="W52" s="55"/>
      <c r="X52" s="55">
        <f t="shared" ca="1" si="23"/>
        <v>0.17647871812527427</v>
      </c>
      <c r="Y52" s="53">
        <f t="shared" ca="1" si="24"/>
        <v>1734990.1553793782</v>
      </c>
      <c r="Z52" s="56">
        <f t="shared" ca="1" si="25"/>
        <v>0</v>
      </c>
      <c r="AA52" s="53">
        <f t="shared" ca="1" si="26"/>
        <v>630.32853921107017</v>
      </c>
      <c r="AB52" s="56">
        <f t="shared" ca="1" si="27"/>
        <v>0</v>
      </c>
      <c r="AC52" s="44">
        <f t="shared" ca="1" si="28"/>
        <v>1734990.1553793782</v>
      </c>
    </row>
    <row r="53" spans="1:29" x14ac:dyDescent="0.15">
      <c r="A53" s="51">
        <v>10409</v>
      </c>
      <c r="B53" s="94">
        <f t="shared" si="11"/>
        <v>1</v>
      </c>
      <c r="C53" s="51" t="s">
        <v>110</v>
      </c>
      <c r="D53" s="51">
        <v>972</v>
      </c>
      <c r="E53" s="51">
        <v>0</v>
      </c>
      <c r="F53" s="51">
        <f t="shared" si="12"/>
        <v>1566.8059701492537</v>
      </c>
      <c r="G53" s="51"/>
      <c r="H53" s="17">
        <f t="shared" si="13"/>
        <v>1</v>
      </c>
      <c r="I53" s="17">
        <f t="shared" si="14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15"/>
        <v>0</v>
      </c>
      <c r="N53" s="21">
        <v>0</v>
      </c>
      <c r="O53" s="20">
        <f t="shared" si="16"/>
        <v>0</v>
      </c>
      <c r="P53" s="21">
        <f t="shared" si="17"/>
        <v>1</v>
      </c>
      <c r="Q53" s="22">
        <f t="shared" si="18"/>
        <v>0</v>
      </c>
      <c r="R53" s="52">
        <f t="shared" ca="1" si="19"/>
        <v>842881.14750439534</v>
      </c>
      <c r="S53" s="53">
        <f t="shared" ca="1" si="20"/>
        <v>842881.14750439534</v>
      </c>
      <c r="T53" s="54">
        <v>734.82773076031515</v>
      </c>
      <c r="U53" s="54">
        <f t="shared" ca="1" si="21"/>
        <v>867.16167438723801</v>
      </c>
      <c r="V53" s="55">
        <f t="shared" ca="1" si="22"/>
        <v>0.18008839090761986</v>
      </c>
      <c r="W53" s="55"/>
      <c r="X53" s="55">
        <f t="shared" ca="1" si="23"/>
        <v>0.18008839090761986</v>
      </c>
      <c r="Y53" s="53">
        <f t="shared" ca="1" si="24"/>
        <v>842881.14750439534</v>
      </c>
      <c r="Z53" s="56">
        <f t="shared" ca="1" si="25"/>
        <v>0</v>
      </c>
      <c r="AA53" s="53">
        <f t="shared" ca="1" si="26"/>
        <v>2883.503263454535</v>
      </c>
      <c r="AB53" s="56">
        <f t="shared" ca="1" si="27"/>
        <v>0</v>
      </c>
      <c r="AC53" s="44">
        <f t="shared" ca="1" si="28"/>
        <v>842881.14750439534</v>
      </c>
    </row>
    <row r="54" spans="1:29" x14ac:dyDescent="0.15">
      <c r="A54" s="51">
        <v>10410</v>
      </c>
      <c r="B54" s="94">
        <f t="shared" si="11"/>
        <v>1</v>
      </c>
      <c r="C54" s="51" t="s">
        <v>111</v>
      </c>
      <c r="D54" s="51">
        <v>462</v>
      </c>
      <c r="E54" s="51">
        <v>0</v>
      </c>
      <c r="F54" s="51">
        <f t="shared" si="12"/>
        <v>744.71641791044772</v>
      </c>
      <c r="G54" s="51"/>
      <c r="H54" s="17">
        <f t="shared" si="13"/>
        <v>1</v>
      </c>
      <c r="I54" s="17">
        <f t="shared" si="14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15"/>
        <v>0</v>
      </c>
      <c r="N54" s="21">
        <v>0</v>
      </c>
      <c r="O54" s="20">
        <f t="shared" si="16"/>
        <v>0</v>
      </c>
      <c r="P54" s="21">
        <f t="shared" si="17"/>
        <v>1</v>
      </c>
      <c r="Q54" s="22">
        <f t="shared" si="18"/>
        <v>0</v>
      </c>
      <c r="R54" s="52">
        <f t="shared" ca="1" si="19"/>
        <v>400628.69356690394</v>
      </c>
      <c r="S54" s="53">
        <f t="shared" ca="1" si="20"/>
        <v>400628.69356690394</v>
      </c>
      <c r="T54" s="54">
        <v>734.82773076031515</v>
      </c>
      <c r="U54" s="54">
        <f t="shared" ca="1" si="21"/>
        <v>867.16167438723801</v>
      </c>
      <c r="V54" s="55">
        <f t="shared" ca="1" si="22"/>
        <v>0.18008839090761986</v>
      </c>
      <c r="W54" s="55"/>
      <c r="X54" s="55">
        <f t="shared" ca="1" si="23"/>
        <v>0.18008839090761986</v>
      </c>
      <c r="Y54" s="53">
        <f t="shared" ca="1" si="24"/>
        <v>400628.69356690394</v>
      </c>
      <c r="Z54" s="56">
        <f t="shared" ca="1" si="25"/>
        <v>0</v>
      </c>
      <c r="AA54" s="53">
        <f t="shared" ca="1" si="26"/>
        <v>1370.5540202839184</v>
      </c>
      <c r="AB54" s="56">
        <f t="shared" ca="1" si="27"/>
        <v>0</v>
      </c>
      <c r="AC54" s="44">
        <f t="shared" ca="1" si="28"/>
        <v>400628.69356690394</v>
      </c>
    </row>
    <row r="55" spans="1:29" x14ac:dyDescent="0.15">
      <c r="A55" s="51">
        <v>10411</v>
      </c>
      <c r="B55" s="94">
        <f t="shared" si="11"/>
        <v>1</v>
      </c>
      <c r="C55" s="51" t="s">
        <v>112</v>
      </c>
      <c r="D55" s="51">
        <v>1442</v>
      </c>
      <c r="E55" s="51">
        <v>0</v>
      </c>
      <c r="F55" s="51">
        <f t="shared" si="12"/>
        <v>2324.4179104477612</v>
      </c>
      <c r="G55" s="51"/>
      <c r="H55" s="17">
        <f t="shared" si="13"/>
        <v>1</v>
      </c>
      <c r="I55" s="17">
        <f t="shared" si="14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15"/>
        <v>0</v>
      </c>
      <c r="N55" s="21">
        <v>0</v>
      </c>
      <c r="O55" s="20">
        <f t="shared" si="16"/>
        <v>0</v>
      </c>
      <c r="P55" s="21">
        <f t="shared" si="17"/>
        <v>1</v>
      </c>
      <c r="Q55" s="22">
        <f t="shared" si="18"/>
        <v>0</v>
      </c>
      <c r="R55" s="52">
        <f t="shared" ca="1" si="19"/>
        <v>1250447.1344663973</v>
      </c>
      <c r="S55" s="53">
        <f t="shared" ca="1" si="20"/>
        <v>1250447.1344663973</v>
      </c>
      <c r="T55" s="54">
        <v>734.82773076031515</v>
      </c>
      <c r="U55" s="54">
        <f t="shared" ca="1" si="21"/>
        <v>867.16167438723812</v>
      </c>
      <c r="V55" s="55">
        <f t="shared" ca="1" si="22"/>
        <v>0.18008839090762008</v>
      </c>
      <c r="W55" s="55"/>
      <c r="X55" s="55">
        <f t="shared" ca="1" si="23"/>
        <v>0.18008839090762008</v>
      </c>
      <c r="Y55" s="53">
        <f t="shared" ca="1" si="24"/>
        <v>1250447.1344663976</v>
      </c>
      <c r="Z55" s="56">
        <f t="shared" ca="1" si="25"/>
        <v>0</v>
      </c>
      <c r="AA55" s="53">
        <f t="shared" ca="1" si="26"/>
        <v>4277.7898208866827</v>
      </c>
      <c r="AB55" s="56">
        <f t="shared" ca="1" si="27"/>
        <v>0</v>
      </c>
      <c r="AC55" s="44">
        <f t="shared" ca="1" si="28"/>
        <v>1250447.1344663976</v>
      </c>
    </row>
    <row r="56" spans="1:29" x14ac:dyDescent="0.15">
      <c r="A56" s="51">
        <v>10412</v>
      </c>
      <c r="B56" s="94">
        <f t="shared" si="11"/>
        <v>1</v>
      </c>
      <c r="C56" s="51" t="s">
        <v>113</v>
      </c>
      <c r="D56" s="51">
        <v>935</v>
      </c>
      <c r="E56" s="51">
        <v>0</v>
      </c>
      <c r="F56" s="51">
        <f t="shared" si="12"/>
        <v>1507.1641791044776</v>
      </c>
      <c r="G56" s="51"/>
      <c r="H56" s="17">
        <f t="shared" si="13"/>
        <v>1</v>
      </c>
      <c r="I56" s="17">
        <f t="shared" si="14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15"/>
        <v>0</v>
      </c>
      <c r="N56" s="21">
        <v>4085</v>
      </c>
      <c r="O56" s="20">
        <f t="shared" si="16"/>
        <v>3085</v>
      </c>
      <c r="P56" s="21">
        <f t="shared" si="17"/>
        <v>1</v>
      </c>
      <c r="Q56" s="22">
        <f t="shared" si="18"/>
        <v>2776.5</v>
      </c>
      <c r="R56" s="52">
        <f t="shared" ca="1" si="19"/>
        <v>810796.16555206757</v>
      </c>
      <c r="S56" s="53">
        <f t="shared" ca="1" si="20"/>
        <v>813572.66555206757</v>
      </c>
      <c r="T56" s="54">
        <v>737.46773076031513</v>
      </c>
      <c r="U56" s="54">
        <f t="shared" ca="1" si="21"/>
        <v>870.13119310381558</v>
      </c>
      <c r="V56" s="55">
        <f t="shared" ca="1" si="22"/>
        <v>0.17989053189720861</v>
      </c>
      <c r="W56" s="55"/>
      <c r="X56" s="55">
        <f t="shared" ca="1" si="23"/>
        <v>0.17989053189720861</v>
      </c>
      <c r="Y56" s="53">
        <f t="shared" ca="1" si="24"/>
        <v>813572.66555206769</v>
      </c>
      <c r="Z56" s="56">
        <f t="shared" ca="1" si="25"/>
        <v>0</v>
      </c>
      <c r="AA56" s="53">
        <f t="shared" ca="1" si="26"/>
        <v>2647.2752528898418</v>
      </c>
      <c r="AB56" s="56">
        <f t="shared" ca="1" si="27"/>
        <v>0</v>
      </c>
      <c r="AC56" s="44">
        <f t="shared" ca="1" si="28"/>
        <v>813572.66555206769</v>
      </c>
    </row>
    <row r="57" spans="1:29" x14ac:dyDescent="0.15">
      <c r="A57" s="51">
        <v>10413</v>
      </c>
      <c r="B57" s="94">
        <f t="shared" si="11"/>
        <v>1</v>
      </c>
      <c r="C57" s="51" t="s">
        <v>114</v>
      </c>
      <c r="D57" s="51">
        <v>979</v>
      </c>
      <c r="E57" s="51">
        <v>0</v>
      </c>
      <c r="F57" s="51">
        <f t="shared" si="12"/>
        <v>1578.0895522388059</v>
      </c>
      <c r="G57" s="51"/>
      <c r="H57" s="17">
        <f t="shared" si="13"/>
        <v>1</v>
      </c>
      <c r="I57" s="17">
        <f t="shared" si="14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15"/>
        <v>0</v>
      </c>
      <c r="N57" s="21">
        <v>0</v>
      </c>
      <c r="O57" s="20">
        <f t="shared" si="16"/>
        <v>0</v>
      </c>
      <c r="P57" s="21">
        <f t="shared" si="17"/>
        <v>1</v>
      </c>
      <c r="Q57" s="22">
        <f t="shared" si="18"/>
        <v>0</v>
      </c>
      <c r="R57" s="52">
        <f t="shared" ca="1" si="19"/>
        <v>848951.279225106</v>
      </c>
      <c r="S57" s="53">
        <f t="shared" ca="1" si="20"/>
        <v>848951.279225106</v>
      </c>
      <c r="T57" s="54">
        <v>734.82773076031515</v>
      </c>
      <c r="U57" s="54">
        <f t="shared" ca="1" si="21"/>
        <v>867.16167438723801</v>
      </c>
      <c r="V57" s="55">
        <f t="shared" ca="1" si="22"/>
        <v>0.18008839090761986</v>
      </c>
      <c r="W57" s="55"/>
      <c r="X57" s="55">
        <f t="shared" ca="1" si="23"/>
        <v>0.18008839090761986</v>
      </c>
      <c r="Y57" s="53">
        <f t="shared" ca="1" si="24"/>
        <v>848951.279225106</v>
      </c>
      <c r="Z57" s="56">
        <f t="shared" ca="1" si="25"/>
        <v>0</v>
      </c>
      <c r="AA57" s="53">
        <f t="shared" ca="1" si="26"/>
        <v>2904.2692334587919</v>
      </c>
      <c r="AB57" s="56">
        <f t="shared" ca="1" si="27"/>
        <v>0</v>
      </c>
      <c r="AC57" s="44">
        <f t="shared" ca="1" si="28"/>
        <v>848951.279225106</v>
      </c>
    </row>
    <row r="58" spans="1:29" x14ac:dyDescent="0.15">
      <c r="A58" s="51">
        <v>10414</v>
      </c>
      <c r="B58" s="94">
        <f t="shared" si="11"/>
        <v>1</v>
      </c>
      <c r="C58" s="51" t="s">
        <v>115</v>
      </c>
      <c r="D58" s="51">
        <v>2672</v>
      </c>
      <c r="E58" s="51">
        <v>0</v>
      </c>
      <c r="F58" s="51">
        <f t="shared" si="12"/>
        <v>4307.1044776119406</v>
      </c>
      <c r="G58" s="51"/>
      <c r="H58" s="17">
        <f t="shared" si="13"/>
        <v>1</v>
      </c>
      <c r="I58" s="17">
        <f t="shared" si="14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15"/>
        <v>0</v>
      </c>
      <c r="N58" s="21">
        <v>250675</v>
      </c>
      <c r="O58" s="20">
        <f t="shared" si="16"/>
        <v>249675</v>
      </c>
      <c r="P58" s="21">
        <f t="shared" si="17"/>
        <v>1</v>
      </c>
      <c r="Q58" s="22">
        <f t="shared" si="18"/>
        <v>224707.5</v>
      </c>
      <c r="R58" s="52">
        <f t="shared" ca="1" si="19"/>
        <v>2317055.9939627</v>
      </c>
      <c r="S58" s="53">
        <f t="shared" ca="1" si="20"/>
        <v>2541763.4939627</v>
      </c>
      <c r="T58" s="54">
        <v>811.41192883922622</v>
      </c>
      <c r="U58" s="54">
        <f t="shared" ca="1" si="21"/>
        <v>951.25879265071103</v>
      </c>
      <c r="V58" s="55">
        <f t="shared" ca="1" si="22"/>
        <v>0.17235002203078809</v>
      </c>
      <c r="W58" s="55"/>
      <c r="X58" s="55">
        <f t="shared" ca="1" si="23"/>
        <v>0.17235002203078809</v>
      </c>
      <c r="Y58" s="53">
        <f t="shared" ca="1" si="24"/>
        <v>2541763.4939627</v>
      </c>
      <c r="Z58" s="56">
        <f t="shared" ca="1" si="25"/>
        <v>0</v>
      </c>
      <c r="AA58" s="53">
        <f t="shared" ca="1" si="26"/>
        <v>0</v>
      </c>
      <c r="AB58" s="56">
        <f t="shared" ca="1" si="27"/>
        <v>0</v>
      </c>
      <c r="AC58" s="44">
        <f t="shared" ca="1" si="28"/>
        <v>2541763.4939627</v>
      </c>
    </row>
    <row r="59" spans="1:29" x14ac:dyDescent="0.15">
      <c r="A59" s="51">
        <v>10415</v>
      </c>
      <c r="B59" s="94">
        <f t="shared" si="11"/>
        <v>1</v>
      </c>
      <c r="C59" s="51" t="s">
        <v>116</v>
      </c>
      <c r="D59" s="51">
        <v>1187</v>
      </c>
      <c r="E59" s="51">
        <v>0</v>
      </c>
      <c r="F59" s="51">
        <f t="shared" si="12"/>
        <v>1913.3731343283582</v>
      </c>
      <c r="G59" s="51"/>
      <c r="H59" s="17">
        <f t="shared" si="13"/>
        <v>1</v>
      </c>
      <c r="I59" s="17">
        <f t="shared" si="14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15"/>
        <v>0</v>
      </c>
      <c r="N59" s="21">
        <v>0</v>
      </c>
      <c r="O59" s="20">
        <f t="shared" si="16"/>
        <v>0</v>
      </c>
      <c r="P59" s="21">
        <f t="shared" si="17"/>
        <v>1</v>
      </c>
      <c r="Q59" s="22">
        <f t="shared" si="18"/>
        <v>0</v>
      </c>
      <c r="R59" s="52">
        <f t="shared" ca="1" si="19"/>
        <v>1029320.9074976515</v>
      </c>
      <c r="S59" s="53">
        <f t="shared" ca="1" si="20"/>
        <v>1029320.9074976515</v>
      </c>
      <c r="T59" s="54">
        <v>734.82773076031515</v>
      </c>
      <c r="U59" s="54">
        <f t="shared" ca="1" si="21"/>
        <v>867.16167438723801</v>
      </c>
      <c r="V59" s="55">
        <f t="shared" ca="1" si="22"/>
        <v>0.18008839090761986</v>
      </c>
      <c r="W59" s="55"/>
      <c r="X59" s="55">
        <f t="shared" ca="1" si="23"/>
        <v>0.18008839090761986</v>
      </c>
      <c r="Y59" s="53">
        <f t="shared" ca="1" si="24"/>
        <v>1029320.9074976515</v>
      </c>
      <c r="Z59" s="56">
        <f t="shared" ca="1" si="25"/>
        <v>0</v>
      </c>
      <c r="AA59" s="53">
        <f t="shared" ca="1" si="26"/>
        <v>3521.3151993008796</v>
      </c>
      <c r="AB59" s="56">
        <f t="shared" ca="1" si="27"/>
        <v>0</v>
      </c>
      <c r="AC59" s="44">
        <f t="shared" ca="1" si="28"/>
        <v>1029320.9074976515</v>
      </c>
    </row>
    <row r="60" spans="1:29" x14ac:dyDescent="0.15">
      <c r="A60" s="51">
        <v>10416</v>
      </c>
      <c r="B60" s="94">
        <f t="shared" si="11"/>
        <v>1</v>
      </c>
      <c r="C60" s="51" t="s">
        <v>117</v>
      </c>
      <c r="D60" s="51">
        <v>879</v>
      </c>
      <c r="E60" s="51">
        <v>0</v>
      </c>
      <c r="F60" s="51">
        <f t="shared" si="12"/>
        <v>1416.8955223880596</v>
      </c>
      <c r="G60" s="51"/>
      <c r="H60" s="17">
        <f t="shared" si="13"/>
        <v>1</v>
      </c>
      <c r="I60" s="17">
        <f t="shared" si="14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15"/>
        <v>0</v>
      </c>
      <c r="N60" s="21">
        <v>0</v>
      </c>
      <c r="O60" s="20">
        <f t="shared" si="16"/>
        <v>0</v>
      </c>
      <c r="P60" s="21">
        <f t="shared" si="17"/>
        <v>1</v>
      </c>
      <c r="Q60" s="22">
        <f t="shared" si="18"/>
        <v>0</v>
      </c>
      <c r="R60" s="52">
        <f t="shared" ca="1" si="19"/>
        <v>762235.11178638216</v>
      </c>
      <c r="S60" s="53">
        <f t="shared" ca="1" si="20"/>
        <v>762235.11178638216</v>
      </c>
      <c r="T60" s="54">
        <v>734.82773076031515</v>
      </c>
      <c r="U60" s="54">
        <f t="shared" ca="1" si="21"/>
        <v>867.16167438723789</v>
      </c>
      <c r="V60" s="55">
        <f t="shared" ca="1" si="22"/>
        <v>0.18008839090761963</v>
      </c>
      <c r="W60" s="55"/>
      <c r="X60" s="55">
        <f t="shared" ca="1" si="23"/>
        <v>0.18008839090761963</v>
      </c>
      <c r="Y60" s="53">
        <f t="shared" ca="1" si="24"/>
        <v>762235.11178638216</v>
      </c>
      <c r="Z60" s="56">
        <f t="shared" ca="1" si="25"/>
        <v>0</v>
      </c>
      <c r="AA60" s="53">
        <f t="shared" ca="1" si="26"/>
        <v>2607.6125191116007</v>
      </c>
      <c r="AB60" s="56">
        <f t="shared" ca="1" si="27"/>
        <v>0</v>
      </c>
      <c r="AC60" s="44">
        <f t="shared" ca="1" si="28"/>
        <v>762235.11178638216</v>
      </c>
    </row>
    <row r="61" spans="1:29" x14ac:dyDescent="0.15">
      <c r="A61" s="51">
        <v>10417</v>
      </c>
      <c r="B61" s="94">
        <f t="shared" si="11"/>
        <v>1</v>
      </c>
      <c r="C61" s="51" t="s">
        <v>118</v>
      </c>
      <c r="D61" s="51">
        <v>1367</v>
      </c>
      <c r="E61" s="51">
        <v>0</v>
      </c>
      <c r="F61" s="51">
        <f t="shared" si="12"/>
        <v>2203.5223880597014</v>
      </c>
      <c r="G61" s="51"/>
      <c r="H61" s="17">
        <f t="shared" si="13"/>
        <v>1</v>
      </c>
      <c r="I61" s="17">
        <f t="shared" si="14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15"/>
        <v>0</v>
      </c>
      <c r="N61" s="21">
        <v>0</v>
      </c>
      <c r="O61" s="20">
        <f t="shared" si="16"/>
        <v>0</v>
      </c>
      <c r="P61" s="21">
        <f t="shared" si="17"/>
        <v>1</v>
      </c>
      <c r="Q61" s="22">
        <f t="shared" si="18"/>
        <v>0</v>
      </c>
      <c r="R61" s="52">
        <f t="shared" ca="1" si="19"/>
        <v>1185410.0088873543</v>
      </c>
      <c r="S61" s="53">
        <f t="shared" ca="1" si="20"/>
        <v>1185410.0088873543</v>
      </c>
      <c r="T61" s="54">
        <v>734.82773076031515</v>
      </c>
      <c r="U61" s="54">
        <f t="shared" ca="1" si="21"/>
        <v>867.16167438723801</v>
      </c>
      <c r="V61" s="55">
        <f t="shared" ca="1" si="22"/>
        <v>0.18008839090761986</v>
      </c>
      <c r="W61" s="55"/>
      <c r="X61" s="55">
        <f t="shared" ca="1" si="23"/>
        <v>0.18008839090761986</v>
      </c>
      <c r="Y61" s="53">
        <f t="shared" ca="1" si="24"/>
        <v>1185410.0088873543</v>
      </c>
      <c r="Z61" s="56">
        <f t="shared" ca="1" si="25"/>
        <v>0</v>
      </c>
      <c r="AA61" s="53">
        <f t="shared" ca="1" si="26"/>
        <v>4055.2972851258237</v>
      </c>
      <c r="AB61" s="56">
        <f t="shared" ca="1" si="27"/>
        <v>0</v>
      </c>
      <c r="AC61" s="44">
        <f t="shared" ca="1" si="28"/>
        <v>1185410.0088873543</v>
      </c>
    </row>
    <row r="62" spans="1:29" x14ac:dyDescent="0.15">
      <c r="A62" s="51">
        <v>10418</v>
      </c>
      <c r="B62" s="94">
        <f t="shared" si="11"/>
        <v>1</v>
      </c>
      <c r="C62" s="51" t="s">
        <v>119</v>
      </c>
      <c r="D62" s="51">
        <v>367</v>
      </c>
      <c r="E62" s="51">
        <v>0</v>
      </c>
      <c r="F62" s="51">
        <f t="shared" si="12"/>
        <v>591.58208955223881</v>
      </c>
      <c r="G62" s="51"/>
      <c r="H62" s="17">
        <f t="shared" si="13"/>
        <v>1</v>
      </c>
      <c r="I62" s="17">
        <f t="shared" si="14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15"/>
        <v>0</v>
      </c>
      <c r="N62" s="21">
        <v>0</v>
      </c>
      <c r="O62" s="20">
        <f t="shared" si="16"/>
        <v>0</v>
      </c>
      <c r="P62" s="21">
        <f t="shared" si="17"/>
        <v>1</v>
      </c>
      <c r="Q62" s="22">
        <f t="shared" si="18"/>
        <v>0</v>
      </c>
      <c r="R62" s="52">
        <f t="shared" ca="1" si="19"/>
        <v>318248.33450011635</v>
      </c>
      <c r="S62" s="53">
        <f t="shared" ca="1" si="20"/>
        <v>318248.33450011635</v>
      </c>
      <c r="T62" s="54">
        <v>734.82773076031515</v>
      </c>
      <c r="U62" s="54">
        <f t="shared" ca="1" si="21"/>
        <v>867.16167438723801</v>
      </c>
      <c r="V62" s="55">
        <f t="shared" ca="1" si="22"/>
        <v>0.18008839090761986</v>
      </c>
      <c r="W62" s="55"/>
      <c r="X62" s="55">
        <f t="shared" ca="1" si="23"/>
        <v>0.18008839090761986</v>
      </c>
      <c r="Y62" s="53">
        <f t="shared" ca="1" si="24"/>
        <v>318248.33450011635</v>
      </c>
      <c r="Z62" s="56">
        <f t="shared" ca="1" si="25"/>
        <v>0</v>
      </c>
      <c r="AA62" s="53">
        <f t="shared" ca="1" si="26"/>
        <v>1088.730141654145</v>
      </c>
      <c r="AB62" s="56">
        <f t="shared" ca="1" si="27"/>
        <v>0</v>
      </c>
      <c r="AC62" s="44">
        <f t="shared" ca="1" si="28"/>
        <v>318248.33450011635</v>
      </c>
    </row>
    <row r="63" spans="1:29" x14ac:dyDescent="0.15">
      <c r="A63" s="51">
        <v>10419</v>
      </c>
      <c r="B63" s="94">
        <f t="shared" si="11"/>
        <v>1</v>
      </c>
      <c r="C63" s="51" t="s">
        <v>120</v>
      </c>
      <c r="D63" s="51">
        <v>486</v>
      </c>
      <c r="E63" s="51">
        <v>0</v>
      </c>
      <c r="F63" s="51">
        <f t="shared" si="12"/>
        <v>783.40298507462683</v>
      </c>
      <c r="G63" s="51"/>
      <c r="H63" s="17">
        <f t="shared" si="13"/>
        <v>1</v>
      </c>
      <c r="I63" s="17">
        <f t="shared" si="14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15"/>
        <v>0</v>
      </c>
      <c r="N63" s="21">
        <v>0</v>
      </c>
      <c r="O63" s="20">
        <f t="shared" si="16"/>
        <v>0</v>
      </c>
      <c r="P63" s="21">
        <f t="shared" si="17"/>
        <v>1</v>
      </c>
      <c r="Q63" s="22">
        <f t="shared" si="18"/>
        <v>0</v>
      </c>
      <c r="R63" s="52">
        <f t="shared" ca="1" si="19"/>
        <v>421440.57375219767</v>
      </c>
      <c r="S63" s="53">
        <f t="shared" ca="1" si="20"/>
        <v>421440.57375219767</v>
      </c>
      <c r="T63" s="54">
        <v>750.4393227835011</v>
      </c>
      <c r="U63" s="54">
        <f t="shared" ca="1" si="21"/>
        <v>867.16167438723801</v>
      </c>
      <c r="V63" s="55">
        <f t="shared" ca="1" si="22"/>
        <v>0.15553869321612135</v>
      </c>
      <c r="W63" s="55"/>
      <c r="X63" s="55">
        <f t="shared" ca="1" si="23"/>
        <v>0.15553869321612135</v>
      </c>
      <c r="Y63" s="53">
        <f t="shared" ca="1" si="24"/>
        <v>421440.57375219761</v>
      </c>
      <c r="Z63" s="56">
        <f t="shared" ca="1" si="25"/>
        <v>0</v>
      </c>
      <c r="AA63" s="53">
        <f t="shared" ca="1" si="26"/>
        <v>0</v>
      </c>
      <c r="AB63" s="56">
        <f t="shared" ca="1" si="27"/>
        <v>0</v>
      </c>
      <c r="AC63" s="44">
        <f t="shared" ca="1" si="28"/>
        <v>421440.57375219761</v>
      </c>
    </row>
    <row r="64" spans="1:29" x14ac:dyDescent="0.15">
      <c r="A64" s="51">
        <v>10420</v>
      </c>
      <c r="B64" s="94">
        <f t="shared" si="11"/>
        <v>1</v>
      </c>
      <c r="C64" s="51" t="s">
        <v>121</v>
      </c>
      <c r="D64" s="51">
        <v>239</v>
      </c>
      <c r="E64" s="51">
        <v>0</v>
      </c>
      <c r="F64" s="51">
        <f t="shared" si="12"/>
        <v>385.25373134328356</v>
      </c>
      <c r="G64" s="51"/>
      <c r="H64" s="17">
        <f t="shared" si="13"/>
        <v>1</v>
      </c>
      <c r="I64" s="17">
        <f t="shared" si="14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15"/>
        <v>0</v>
      </c>
      <c r="N64" s="21">
        <v>0</v>
      </c>
      <c r="O64" s="20">
        <f t="shared" si="16"/>
        <v>0</v>
      </c>
      <c r="P64" s="21">
        <f t="shared" si="17"/>
        <v>1</v>
      </c>
      <c r="Q64" s="22">
        <f t="shared" si="18"/>
        <v>0</v>
      </c>
      <c r="R64" s="52">
        <f t="shared" ca="1" si="19"/>
        <v>207251.64017854989</v>
      </c>
      <c r="S64" s="53">
        <f t="shared" ca="1" si="20"/>
        <v>207251.64017854989</v>
      </c>
      <c r="T64" s="54">
        <v>734.82773076031526</v>
      </c>
      <c r="U64" s="54">
        <f t="shared" ca="1" si="21"/>
        <v>867.16167438723801</v>
      </c>
      <c r="V64" s="55">
        <f t="shared" ca="1" si="22"/>
        <v>0.18008839090761963</v>
      </c>
      <c r="W64" s="55"/>
      <c r="X64" s="55">
        <f t="shared" ca="1" si="23"/>
        <v>0.18008839090761963</v>
      </c>
      <c r="Y64" s="53">
        <f t="shared" ca="1" si="24"/>
        <v>207251.64017854989</v>
      </c>
      <c r="Z64" s="56">
        <f t="shared" ca="1" si="25"/>
        <v>0</v>
      </c>
      <c r="AA64" s="53">
        <f t="shared" ca="1" si="26"/>
        <v>709.00954728972283</v>
      </c>
      <c r="AB64" s="56">
        <f t="shared" ca="1" si="27"/>
        <v>0</v>
      </c>
      <c r="AC64" s="44">
        <f t="shared" ca="1" si="28"/>
        <v>207251.64017854989</v>
      </c>
    </row>
    <row r="65" spans="1:29" x14ac:dyDescent="0.15">
      <c r="A65" s="51">
        <v>10421</v>
      </c>
      <c r="B65" s="94">
        <f t="shared" si="11"/>
        <v>1</v>
      </c>
      <c r="C65" s="51" t="s">
        <v>122</v>
      </c>
      <c r="D65" s="51">
        <v>317</v>
      </c>
      <c r="E65" s="51">
        <v>0</v>
      </c>
      <c r="F65" s="51">
        <f t="shared" si="12"/>
        <v>510.9850746268657</v>
      </c>
      <c r="G65" s="51"/>
      <c r="H65" s="17">
        <f t="shared" si="13"/>
        <v>1</v>
      </c>
      <c r="I65" s="17">
        <f t="shared" si="14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15"/>
        <v>0</v>
      </c>
      <c r="N65" s="21">
        <v>0</v>
      </c>
      <c r="O65" s="20">
        <f t="shared" si="16"/>
        <v>0</v>
      </c>
      <c r="P65" s="21">
        <f t="shared" si="17"/>
        <v>1</v>
      </c>
      <c r="Q65" s="22">
        <f t="shared" si="18"/>
        <v>0</v>
      </c>
      <c r="R65" s="52">
        <f t="shared" ca="1" si="19"/>
        <v>274890.25078075449</v>
      </c>
      <c r="S65" s="53">
        <f t="shared" ca="1" si="20"/>
        <v>274890.25078075449</v>
      </c>
      <c r="T65" s="54">
        <v>734.82773076031515</v>
      </c>
      <c r="U65" s="54">
        <f t="shared" ca="1" si="21"/>
        <v>867.16167438723812</v>
      </c>
      <c r="V65" s="55">
        <f t="shared" ca="1" si="22"/>
        <v>0.18008839090762008</v>
      </c>
      <c r="W65" s="55"/>
      <c r="X65" s="55">
        <f t="shared" ca="1" si="23"/>
        <v>0.18008839090762008</v>
      </c>
      <c r="Y65" s="53">
        <f t="shared" ca="1" si="24"/>
        <v>274890.25078075455</v>
      </c>
      <c r="Z65" s="56">
        <f t="shared" ca="1" si="25"/>
        <v>0</v>
      </c>
      <c r="AA65" s="53">
        <f t="shared" ca="1" si="26"/>
        <v>940.4017844806076</v>
      </c>
      <c r="AB65" s="56">
        <f t="shared" ca="1" si="27"/>
        <v>0</v>
      </c>
      <c r="AC65" s="44">
        <f t="shared" ca="1" si="28"/>
        <v>274890.25078075455</v>
      </c>
    </row>
    <row r="66" spans="1:29" x14ac:dyDescent="0.15">
      <c r="A66" s="51">
        <v>10422</v>
      </c>
      <c r="B66" s="94">
        <f t="shared" si="11"/>
        <v>1</v>
      </c>
      <c r="C66" s="51" t="s">
        <v>123</v>
      </c>
      <c r="D66" s="51">
        <v>231</v>
      </c>
      <c r="E66" s="51">
        <v>0</v>
      </c>
      <c r="F66" s="51">
        <f t="shared" si="12"/>
        <v>372.35820895522386</v>
      </c>
      <c r="G66" s="51"/>
      <c r="H66" s="17">
        <f t="shared" si="13"/>
        <v>1</v>
      </c>
      <c r="I66" s="17">
        <f t="shared" si="14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15"/>
        <v>0</v>
      </c>
      <c r="N66" s="21">
        <v>0</v>
      </c>
      <c r="O66" s="20">
        <f t="shared" si="16"/>
        <v>0</v>
      </c>
      <c r="P66" s="21">
        <f t="shared" si="17"/>
        <v>1</v>
      </c>
      <c r="Q66" s="22">
        <f t="shared" si="18"/>
        <v>0</v>
      </c>
      <c r="R66" s="52">
        <f t="shared" ca="1" si="19"/>
        <v>200314.34678345197</v>
      </c>
      <c r="S66" s="53">
        <f t="shared" ca="1" si="20"/>
        <v>200314.34678345197</v>
      </c>
      <c r="T66" s="54">
        <v>734.82773076031515</v>
      </c>
      <c r="U66" s="54">
        <f t="shared" ca="1" si="21"/>
        <v>867.16167438723801</v>
      </c>
      <c r="V66" s="55">
        <f t="shared" ca="1" si="22"/>
        <v>0.18008839090761986</v>
      </c>
      <c r="W66" s="55"/>
      <c r="X66" s="55">
        <f t="shared" ca="1" si="23"/>
        <v>0.18008839090761986</v>
      </c>
      <c r="Y66" s="53">
        <f t="shared" ca="1" si="24"/>
        <v>200314.34678345197</v>
      </c>
      <c r="Z66" s="56">
        <f t="shared" ca="1" si="25"/>
        <v>0</v>
      </c>
      <c r="AA66" s="53">
        <f t="shared" ca="1" si="26"/>
        <v>685.27701014195918</v>
      </c>
      <c r="AB66" s="56">
        <f t="shared" ca="1" si="27"/>
        <v>0</v>
      </c>
      <c r="AC66" s="44">
        <f t="shared" ca="1" si="28"/>
        <v>200314.34678345197</v>
      </c>
    </row>
    <row r="67" spans="1:29" x14ac:dyDescent="0.15">
      <c r="A67" s="51">
        <v>10423</v>
      </c>
      <c r="B67" s="94">
        <f t="shared" si="11"/>
        <v>1</v>
      </c>
      <c r="C67" s="51" t="s">
        <v>124</v>
      </c>
      <c r="D67" s="51">
        <v>63</v>
      </c>
      <c r="E67" s="51">
        <v>0</v>
      </c>
      <c r="F67" s="51">
        <f t="shared" si="12"/>
        <v>101.55223880597015</v>
      </c>
      <c r="G67" s="51"/>
      <c r="H67" s="17">
        <f t="shared" si="13"/>
        <v>1</v>
      </c>
      <c r="I67" s="17">
        <f t="shared" si="14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15"/>
        <v>0</v>
      </c>
      <c r="N67" s="21">
        <v>0</v>
      </c>
      <c r="O67" s="20">
        <f t="shared" si="16"/>
        <v>0</v>
      </c>
      <c r="P67" s="21">
        <f t="shared" si="17"/>
        <v>1</v>
      </c>
      <c r="Q67" s="22">
        <f t="shared" si="18"/>
        <v>0</v>
      </c>
      <c r="R67" s="52">
        <f t="shared" ca="1" si="19"/>
        <v>54631.185486395996</v>
      </c>
      <c r="S67" s="53">
        <f t="shared" ca="1" si="20"/>
        <v>54631.185486395996</v>
      </c>
      <c r="T67" s="54">
        <v>734.82773076031515</v>
      </c>
      <c r="U67" s="54">
        <f t="shared" ca="1" si="21"/>
        <v>867.16167438723801</v>
      </c>
      <c r="V67" s="55">
        <f t="shared" ca="1" si="22"/>
        <v>0.18008839090761986</v>
      </c>
      <c r="W67" s="55"/>
      <c r="X67" s="55">
        <f t="shared" ca="1" si="23"/>
        <v>0.18008839090761986</v>
      </c>
      <c r="Y67" s="53">
        <f t="shared" ca="1" si="24"/>
        <v>54631.185486395996</v>
      </c>
      <c r="Z67" s="56">
        <f t="shared" ca="1" si="25"/>
        <v>0</v>
      </c>
      <c r="AA67" s="53">
        <f t="shared" ca="1" si="26"/>
        <v>186.89373003871879</v>
      </c>
      <c r="AB67" s="56">
        <f t="shared" ca="1" si="27"/>
        <v>0</v>
      </c>
      <c r="AC67" s="44">
        <f t="shared" ca="1" si="28"/>
        <v>54631.185486395996</v>
      </c>
    </row>
    <row r="68" spans="1:29" x14ac:dyDescent="0.15">
      <c r="A68" s="51">
        <v>10424</v>
      </c>
      <c r="B68" s="94">
        <f t="shared" si="11"/>
        <v>1</v>
      </c>
      <c r="C68" s="51" t="s">
        <v>125</v>
      </c>
      <c r="D68" s="51">
        <v>231</v>
      </c>
      <c r="E68" s="51">
        <v>0</v>
      </c>
      <c r="F68" s="51">
        <f t="shared" si="12"/>
        <v>372.35820895522386</v>
      </c>
      <c r="G68" s="51"/>
      <c r="H68" s="17">
        <f t="shared" si="13"/>
        <v>1</v>
      </c>
      <c r="I68" s="17">
        <f t="shared" si="14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15"/>
        <v>0</v>
      </c>
      <c r="N68" s="21">
        <v>0</v>
      </c>
      <c r="O68" s="20">
        <f t="shared" si="16"/>
        <v>0</v>
      </c>
      <c r="P68" s="21">
        <f t="shared" si="17"/>
        <v>1</v>
      </c>
      <c r="Q68" s="22">
        <f t="shared" si="18"/>
        <v>0</v>
      </c>
      <c r="R68" s="52">
        <f t="shared" ca="1" si="19"/>
        <v>200314.34678345197</v>
      </c>
      <c r="S68" s="53">
        <f t="shared" ca="1" si="20"/>
        <v>200314.34678345197</v>
      </c>
      <c r="T68" s="54">
        <v>734.82773076031515</v>
      </c>
      <c r="U68" s="54">
        <f t="shared" ca="1" si="21"/>
        <v>867.16167438723801</v>
      </c>
      <c r="V68" s="55">
        <f t="shared" ca="1" si="22"/>
        <v>0.18008839090761986</v>
      </c>
      <c r="W68" s="55"/>
      <c r="X68" s="55">
        <f t="shared" ca="1" si="23"/>
        <v>0.18008839090761986</v>
      </c>
      <c r="Y68" s="53">
        <f t="shared" ca="1" si="24"/>
        <v>200314.34678345197</v>
      </c>
      <c r="Z68" s="56">
        <f t="shared" ca="1" si="25"/>
        <v>0</v>
      </c>
      <c r="AA68" s="53">
        <f t="shared" ca="1" si="26"/>
        <v>685.27701014195918</v>
      </c>
      <c r="AB68" s="56">
        <f t="shared" ca="1" si="27"/>
        <v>0</v>
      </c>
      <c r="AC68" s="44">
        <f t="shared" ca="1" si="28"/>
        <v>200314.34678345197</v>
      </c>
    </row>
    <row r="69" spans="1:29" x14ac:dyDescent="0.15">
      <c r="A69" s="51">
        <v>10425</v>
      </c>
      <c r="B69" s="94">
        <f t="shared" si="11"/>
        <v>1</v>
      </c>
      <c r="C69" s="51" t="s">
        <v>126</v>
      </c>
      <c r="D69" s="51">
        <v>373</v>
      </c>
      <c r="E69" s="51">
        <v>0</v>
      </c>
      <c r="F69" s="51">
        <f t="shared" si="12"/>
        <v>601.25373134328356</v>
      </c>
      <c r="G69" s="51"/>
      <c r="H69" s="17">
        <f t="shared" si="13"/>
        <v>1</v>
      </c>
      <c r="I69" s="17">
        <f t="shared" si="14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15"/>
        <v>0</v>
      </c>
      <c r="N69" s="21">
        <v>0</v>
      </c>
      <c r="O69" s="20">
        <f t="shared" si="16"/>
        <v>0</v>
      </c>
      <c r="P69" s="21">
        <f t="shared" si="17"/>
        <v>1</v>
      </c>
      <c r="Q69" s="22">
        <f t="shared" si="18"/>
        <v>0</v>
      </c>
      <c r="R69" s="52">
        <f t="shared" ca="1" si="19"/>
        <v>323451.30454643979</v>
      </c>
      <c r="S69" s="53">
        <f t="shared" ca="1" si="20"/>
        <v>323451.30454643979</v>
      </c>
      <c r="T69" s="54">
        <v>735.75761587018872</v>
      </c>
      <c r="U69" s="54">
        <f t="shared" ca="1" si="21"/>
        <v>867.16167438723801</v>
      </c>
      <c r="V69" s="55">
        <f t="shared" ca="1" si="22"/>
        <v>0.17859693964789791</v>
      </c>
      <c r="W69" s="55"/>
      <c r="X69" s="55">
        <f t="shared" ca="1" si="23"/>
        <v>0.17859693964789791</v>
      </c>
      <c r="Y69" s="53">
        <f t="shared" ca="1" si="24"/>
        <v>323451.30454643979</v>
      </c>
      <c r="Z69" s="56">
        <f t="shared" ca="1" si="25"/>
        <v>0</v>
      </c>
      <c r="AA69" s="53">
        <f t="shared" ca="1" si="26"/>
        <v>698.61950795480516</v>
      </c>
      <c r="AB69" s="56">
        <f t="shared" ca="1" si="27"/>
        <v>0</v>
      </c>
      <c r="AC69" s="44">
        <f t="shared" ca="1" si="28"/>
        <v>323451.30454643979</v>
      </c>
    </row>
    <row r="70" spans="1:29" x14ac:dyDescent="0.15">
      <c r="A70" s="51">
        <v>10426</v>
      </c>
      <c r="B70" s="94">
        <f t="shared" si="11"/>
        <v>1</v>
      </c>
      <c r="C70" s="51" t="s">
        <v>127</v>
      </c>
      <c r="D70" s="51">
        <v>349</v>
      </c>
      <c r="E70" s="51">
        <v>0</v>
      </c>
      <c r="F70" s="51">
        <f t="shared" si="12"/>
        <v>562.56716417910445</v>
      </c>
      <c r="G70" s="51"/>
      <c r="H70" s="17">
        <f t="shared" si="13"/>
        <v>1</v>
      </c>
      <c r="I70" s="17">
        <f t="shared" si="14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15"/>
        <v>0</v>
      </c>
      <c r="N70" s="21">
        <v>0</v>
      </c>
      <c r="O70" s="20">
        <f t="shared" si="16"/>
        <v>0</v>
      </c>
      <c r="P70" s="21">
        <f t="shared" si="17"/>
        <v>1</v>
      </c>
      <c r="Q70" s="22">
        <f t="shared" si="18"/>
        <v>0</v>
      </c>
      <c r="R70" s="52">
        <f t="shared" ca="1" si="19"/>
        <v>302639.42436114606</v>
      </c>
      <c r="S70" s="53">
        <f t="shared" ca="1" si="20"/>
        <v>302639.42436114606</v>
      </c>
      <c r="T70" s="54">
        <v>734.82773076031515</v>
      </c>
      <c r="U70" s="54">
        <f t="shared" ca="1" si="21"/>
        <v>867.16167438723801</v>
      </c>
      <c r="V70" s="55">
        <f t="shared" ca="1" si="22"/>
        <v>0.18008839090761986</v>
      </c>
      <c r="W70" s="55"/>
      <c r="X70" s="55">
        <f t="shared" ca="1" si="23"/>
        <v>0.18008839090761986</v>
      </c>
      <c r="Y70" s="53">
        <f t="shared" ca="1" si="24"/>
        <v>302639.42436114606</v>
      </c>
      <c r="Z70" s="56">
        <f t="shared" ca="1" si="25"/>
        <v>0</v>
      </c>
      <c r="AA70" s="53">
        <f t="shared" ca="1" si="26"/>
        <v>1035.331933071604</v>
      </c>
      <c r="AB70" s="56">
        <f t="shared" ca="1" si="27"/>
        <v>0</v>
      </c>
      <c r="AC70" s="44">
        <f t="shared" ca="1" si="28"/>
        <v>302639.42436114606</v>
      </c>
    </row>
    <row r="71" spans="1:29" x14ac:dyDescent="0.15">
      <c r="A71" s="51">
        <v>10427</v>
      </c>
      <c r="B71" s="94">
        <f t="shared" si="11"/>
        <v>1</v>
      </c>
      <c r="C71" s="51" t="s">
        <v>128</v>
      </c>
      <c r="D71" s="51">
        <v>441</v>
      </c>
      <c r="E71" s="51">
        <v>0</v>
      </c>
      <c r="F71" s="51">
        <f t="shared" si="12"/>
        <v>710.8656716417911</v>
      </c>
      <c r="G71" s="51"/>
      <c r="H71" s="17">
        <f t="shared" si="13"/>
        <v>1</v>
      </c>
      <c r="I71" s="17">
        <f t="shared" si="14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15"/>
        <v>0</v>
      </c>
      <c r="N71" s="21">
        <v>7717</v>
      </c>
      <c r="O71" s="20">
        <f t="shared" si="16"/>
        <v>6717</v>
      </c>
      <c r="P71" s="21">
        <f t="shared" si="17"/>
        <v>1</v>
      </c>
      <c r="Q71" s="22">
        <f t="shared" si="18"/>
        <v>6045.3</v>
      </c>
      <c r="R71" s="52">
        <f t="shared" ca="1" si="19"/>
        <v>382418.29840477201</v>
      </c>
      <c r="S71" s="53">
        <f t="shared" ca="1" si="20"/>
        <v>388463.598404772</v>
      </c>
      <c r="T71" s="54">
        <v>748.45054955226158</v>
      </c>
      <c r="U71" s="54">
        <f t="shared" ca="1" si="21"/>
        <v>880.86983765254422</v>
      </c>
      <c r="V71" s="55">
        <f t="shared" ca="1" si="22"/>
        <v>0.17692456526286016</v>
      </c>
      <c r="W71" s="55"/>
      <c r="X71" s="55">
        <f t="shared" ca="1" si="23"/>
        <v>0.17692456526286016</v>
      </c>
      <c r="Y71" s="53">
        <f t="shared" ca="1" si="24"/>
        <v>388463.598404772</v>
      </c>
      <c r="Z71" s="56">
        <f t="shared" ca="1" si="25"/>
        <v>0</v>
      </c>
      <c r="AA71" s="53">
        <f t="shared" ca="1" si="26"/>
        <v>288.23613303346792</v>
      </c>
      <c r="AB71" s="56">
        <f t="shared" ca="1" si="27"/>
        <v>0</v>
      </c>
      <c r="AC71" s="44">
        <f t="shared" ca="1" si="28"/>
        <v>388463.598404772</v>
      </c>
    </row>
    <row r="72" spans="1:29" x14ac:dyDescent="0.15">
      <c r="A72" s="51">
        <v>10428</v>
      </c>
      <c r="B72" s="94">
        <f t="shared" si="11"/>
        <v>1</v>
      </c>
      <c r="C72" s="51" t="s">
        <v>129</v>
      </c>
      <c r="D72" s="51">
        <v>394</v>
      </c>
      <c r="E72" s="51">
        <v>0</v>
      </c>
      <c r="F72" s="51">
        <f t="shared" si="12"/>
        <v>635.1044776119403</v>
      </c>
      <c r="G72" s="51"/>
      <c r="H72" s="17">
        <f t="shared" si="13"/>
        <v>1</v>
      </c>
      <c r="I72" s="17">
        <f t="shared" si="14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15"/>
        <v>0</v>
      </c>
      <c r="N72" s="21">
        <v>0</v>
      </c>
      <c r="O72" s="20">
        <f t="shared" si="16"/>
        <v>0</v>
      </c>
      <c r="P72" s="21">
        <f t="shared" si="17"/>
        <v>1</v>
      </c>
      <c r="Q72" s="22">
        <f t="shared" si="18"/>
        <v>0</v>
      </c>
      <c r="R72" s="52">
        <f t="shared" ca="1" si="19"/>
        <v>341661.69970857177</v>
      </c>
      <c r="S72" s="53">
        <f t="shared" ca="1" si="20"/>
        <v>341661.69970857177</v>
      </c>
      <c r="T72" s="54">
        <v>734.82773076031515</v>
      </c>
      <c r="U72" s="54">
        <f t="shared" ca="1" si="21"/>
        <v>867.16167438723801</v>
      </c>
      <c r="V72" s="55">
        <f t="shared" ca="1" si="22"/>
        <v>0.18008839090761986</v>
      </c>
      <c r="W72" s="55"/>
      <c r="X72" s="55">
        <f t="shared" ca="1" si="23"/>
        <v>0.18008839090761986</v>
      </c>
      <c r="Y72" s="53">
        <f t="shared" ca="1" si="24"/>
        <v>341661.69970857177</v>
      </c>
      <c r="Z72" s="56">
        <f t="shared" ca="1" si="25"/>
        <v>0</v>
      </c>
      <c r="AA72" s="53">
        <f t="shared" ca="1" si="26"/>
        <v>1168.82745452784</v>
      </c>
      <c r="AB72" s="56">
        <f t="shared" ca="1" si="27"/>
        <v>0</v>
      </c>
      <c r="AC72" s="44">
        <f t="shared" ca="1" si="28"/>
        <v>341661.69970857177</v>
      </c>
    </row>
    <row r="73" spans="1:29" x14ac:dyDescent="0.15">
      <c r="A73" s="51">
        <v>10501</v>
      </c>
      <c r="B73" s="94">
        <f t="shared" si="11"/>
        <v>1</v>
      </c>
      <c r="C73" s="51" t="s">
        <v>130</v>
      </c>
      <c r="D73" s="51">
        <v>1740</v>
      </c>
      <c r="E73" s="51">
        <v>0</v>
      </c>
      <c r="F73" s="51">
        <f t="shared" si="12"/>
        <v>2804.7761194029849</v>
      </c>
      <c r="G73" s="51"/>
      <c r="H73" s="17">
        <f t="shared" si="13"/>
        <v>1</v>
      </c>
      <c r="I73" s="17">
        <f t="shared" si="14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15"/>
        <v>0</v>
      </c>
      <c r="N73" s="21">
        <v>0</v>
      </c>
      <c r="O73" s="20">
        <f t="shared" si="16"/>
        <v>0</v>
      </c>
      <c r="P73" s="21">
        <f t="shared" si="17"/>
        <v>1</v>
      </c>
      <c r="Q73" s="22">
        <f t="shared" si="18"/>
        <v>0</v>
      </c>
      <c r="R73" s="52">
        <f t="shared" ca="1" si="19"/>
        <v>1508861.3134337941</v>
      </c>
      <c r="S73" s="53">
        <f t="shared" ca="1" si="20"/>
        <v>1508861.3134337941</v>
      </c>
      <c r="T73" s="54">
        <v>734.82773076031526</v>
      </c>
      <c r="U73" s="54">
        <f t="shared" ca="1" si="21"/>
        <v>867.16167438723801</v>
      </c>
      <c r="V73" s="55">
        <f t="shared" ca="1" si="22"/>
        <v>0.18008839090761963</v>
      </c>
      <c r="W73" s="55"/>
      <c r="X73" s="55">
        <f t="shared" ca="1" si="23"/>
        <v>0.18008839090761963</v>
      </c>
      <c r="Y73" s="53">
        <f t="shared" ca="1" si="24"/>
        <v>1508861.3134337941</v>
      </c>
      <c r="Z73" s="56">
        <f t="shared" ca="1" si="25"/>
        <v>0</v>
      </c>
      <c r="AA73" s="53">
        <f t="shared" ca="1" si="26"/>
        <v>5161.8268296404276</v>
      </c>
      <c r="AB73" s="56">
        <f t="shared" ca="1" si="27"/>
        <v>0</v>
      </c>
      <c r="AC73" s="44">
        <f t="shared" ca="1" si="28"/>
        <v>1508861.3134337941</v>
      </c>
    </row>
    <row r="74" spans="1:29" x14ac:dyDescent="0.15">
      <c r="A74" s="51">
        <v>10502</v>
      </c>
      <c r="B74" s="94">
        <f t="shared" si="11"/>
        <v>1</v>
      </c>
      <c r="C74" s="51" t="s">
        <v>131</v>
      </c>
      <c r="D74" s="51">
        <v>922</v>
      </c>
      <c r="E74" s="51">
        <v>0</v>
      </c>
      <c r="F74" s="51">
        <f t="shared" si="12"/>
        <v>1486.2089552238806</v>
      </c>
      <c r="G74" s="51"/>
      <c r="H74" s="17">
        <f t="shared" si="13"/>
        <v>1</v>
      </c>
      <c r="I74" s="17">
        <f t="shared" si="14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15"/>
        <v>0</v>
      </c>
      <c r="N74" s="21">
        <v>2562</v>
      </c>
      <c r="O74" s="20">
        <f t="shared" si="16"/>
        <v>1562</v>
      </c>
      <c r="P74" s="21">
        <f t="shared" si="17"/>
        <v>1</v>
      </c>
      <c r="Q74" s="22">
        <f t="shared" si="18"/>
        <v>1405.8</v>
      </c>
      <c r="R74" s="52">
        <f t="shared" ca="1" si="19"/>
        <v>799523.06378503353</v>
      </c>
      <c r="S74" s="53">
        <f t="shared" ca="1" si="20"/>
        <v>800928.86378503358</v>
      </c>
      <c r="T74" s="54">
        <v>736.53202721573939</v>
      </c>
      <c r="U74" s="54">
        <f t="shared" ca="1" si="21"/>
        <v>868.68640323756358</v>
      </c>
      <c r="V74" s="55">
        <f t="shared" ca="1" si="22"/>
        <v>0.17942787433344631</v>
      </c>
      <c r="W74" s="55"/>
      <c r="X74" s="55">
        <f t="shared" ca="1" si="23"/>
        <v>0.17942787433344631</v>
      </c>
      <c r="Y74" s="53">
        <f t="shared" ca="1" si="24"/>
        <v>800928.86378503358</v>
      </c>
      <c r="Z74" s="56">
        <f t="shared" ca="1" si="25"/>
        <v>0</v>
      </c>
      <c r="AA74" s="53">
        <f t="shared" ca="1" si="26"/>
        <v>2292.9733708245913</v>
      </c>
      <c r="AB74" s="56">
        <f t="shared" ca="1" si="27"/>
        <v>0</v>
      </c>
      <c r="AC74" s="44">
        <f t="shared" ca="1" si="28"/>
        <v>800928.86378503358</v>
      </c>
    </row>
    <row r="75" spans="1:29" x14ac:dyDescent="0.15">
      <c r="A75" s="51">
        <v>10503</v>
      </c>
      <c r="B75" s="94">
        <f t="shared" si="11"/>
        <v>1</v>
      </c>
      <c r="C75" s="51" t="s">
        <v>132</v>
      </c>
      <c r="D75" s="51">
        <v>1236</v>
      </c>
      <c r="E75" s="51">
        <v>0</v>
      </c>
      <c r="F75" s="51">
        <f t="shared" si="12"/>
        <v>1992.358208955224</v>
      </c>
      <c r="G75" s="51"/>
      <c r="H75" s="17">
        <f t="shared" si="13"/>
        <v>1</v>
      </c>
      <c r="I75" s="17">
        <f t="shared" si="14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15"/>
        <v>0</v>
      </c>
      <c r="N75" s="21">
        <v>11672</v>
      </c>
      <c r="O75" s="20">
        <f t="shared" si="16"/>
        <v>10672</v>
      </c>
      <c r="P75" s="21">
        <f t="shared" si="17"/>
        <v>1</v>
      </c>
      <c r="Q75" s="22">
        <f t="shared" si="18"/>
        <v>9604.8000000000011</v>
      </c>
      <c r="R75" s="52">
        <f t="shared" ca="1" si="19"/>
        <v>1071811.8295426262</v>
      </c>
      <c r="S75" s="53">
        <f t="shared" ca="1" si="20"/>
        <v>1081416.6295426262</v>
      </c>
      <c r="T75" s="54">
        <v>743.03617921376008</v>
      </c>
      <c r="U75" s="54">
        <f t="shared" ca="1" si="21"/>
        <v>874.93254817364584</v>
      </c>
      <c r="V75" s="55">
        <f t="shared" ca="1" si="22"/>
        <v>0.17751002259331594</v>
      </c>
      <c r="W75" s="55"/>
      <c r="X75" s="55">
        <f t="shared" ca="1" si="23"/>
        <v>0.17751002259331594</v>
      </c>
      <c r="Y75" s="53">
        <f t="shared" ca="1" si="24"/>
        <v>1081416.6295426262</v>
      </c>
      <c r="Z75" s="56">
        <f t="shared" ca="1" si="25"/>
        <v>0</v>
      </c>
      <c r="AA75" s="53">
        <f t="shared" ca="1" si="26"/>
        <v>1339.6811976032332</v>
      </c>
      <c r="AB75" s="56">
        <f t="shared" ca="1" si="27"/>
        <v>0</v>
      </c>
      <c r="AC75" s="44">
        <f t="shared" ca="1" si="28"/>
        <v>1081416.6295426262</v>
      </c>
    </row>
    <row r="76" spans="1:29" x14ac:dyDescent="0.15">
      <c r="A76" s="51">
        <v>10504</v>
      </c>
      <c r="B76" s="94">
        <f t="shared" si="11"/>
        <v>1</v>
      </c>
      <c r="C76" s="51" t="s">
        <v>133</v>
      </c>
      <c r="D76" s="51">
        <v>4114</v>
      </c>
      <c r="E76" s="51">
        <v>0</v>
      </c>
      <c r="F76" s="51">
        <f t="shared" si="12"/>
        <v>6631.5223880597014</v>
      </c>
      <c r="G76" s="51"/>
      <c r="H76" s="17">
        <f t="shared" si="13"/>
        <v>1</v>
      </c>
      <c r="I76" s="17">
        <f t="shared" si="14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15"/>
        <v>0</v>
      </c>
      <c r="N76" s="21">
        <v>91435</v>
      </c>
      <c r="O76" s="20">
        <f t="shared" si="16"/>
        <v>90435</v>
      </c>
      <c r="P76" s="21">
        <f t="shared" si="17"/>
        <v>1</v>
      </c>
      <c r="Q76" s="22">
        <f t="shared" si="18"/>
        <v>81391.5</v>
      </c>
      <c r="R76" s="52">
        <f t="shared" ca="1" si="19"/>
        <v>3567503.1284290971</v>
      </c>
      <c r="S76" s="53">
        <f t="shared" ca="1" si="20"/>
        <v>3648894.6284290971</v>
      </c>
      <c r="T76" s="54">
        <v>755.25050448294292</v>
      </c>
      <c r="U76" s="54">
        <f t="shared" ca="1" si="21"/>
        <v>886.94570452822006</v>
      </c>
      <c r="V76" s="55">
        <f t="shared" ca="1" si="22"/>
        <v>0.17437287266088997</v>
      </c>
      <c r="W76" s="55"/>
      <c r="X76" s="55">
        <f t="shared" ca="1" si="23"/>
        <v>0.17437287266088997</v>
      </c>
      <c r="Y76" s="53">
        <f t="shared" ca="1" si="24"/>
        <v>3648894.6284290971</v>
      </c>
      <c r="Z76" s="56">
        <f t="shared" ca="1" si="25"/>
        <v>0</v>
      </c>
      <c r="AA76" s="53">
        <f t="shared" ca="1" si="26"/>
        <v>0</v>
      </c>
      <c r="AB76" s="56">
        <f t="shared" ca="1" si="27"/>
        <v>0</v>
      </c>
      <c r="AC76" s="44">
        <f t="shared" ca="1" si="28"/>
        <v>3648894.6284290971</v>
      </c>
    </row>
    <row r="77" spans="1:29" x14ac:dyDescent="0.15">
      <c r="A77" s="51">
        <v>10505</v>
      </c>
      <c r="B77" s="94">
        <f t="shared" si="11"/>
        <v>1</v>
      </c>
      <c r="C77" s="51" t="s">
        <v>134</v>
      </c>
      <c r="D77" s="51">
        <v>1055</v>
      </c>
      <c r="E77" s="51">
        <v>0</v>
      </c>
      <c r="F77" s="51">
        <f t="shared" si="12"/>
        <v>1700.5970149253731</v>
      </c>
      <c r="G77" s="51"/>
      <c r="H77" s="17">
        <f t="shared" si="13"/>
        <v>1</v>
      </c>
      <c r="I77" s="17">
        <f t="shared" si="14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15"/>
        <v>0</v>
      </c>
      <c r="N77" s="21">
        <v>6482</v>
      </c>
      <c r="O77" s="20">
        <f t="shared" si="16"/>
        <v>5482</v>
      </c>
      <c r="P77" s="21">
        <f t="shared" si="17"/>
        <v>1</v>
      </c>
      <c r="Q77" s="22">
        <f t="shared" si="18"/>
        <v>4933.8</v>
      </c>
      <c r="R77" s="52">
        <f t="shared" ca="1" si="19"/>
        <v>914855.56647853612</v>
      </c>
      <c r="S77" s="53">
        <f t="shared" ca="1" si="20"/>
        <v>919789.36647853616</v>
      </c>
      <c r="T77" s="54">
        <v>751.54170604111016</v>
      </c>
      <c r="U77" s="54">
        <f t="shared" ca="1" si="21"/>
        <v>871.83826206496315</v>
      </c>
      <c r="V77" s="55">
        <f t="shared" ca="1" si="22"/>
        <v>0.16006637430348092</v>
      </c>
      <c r="W77" s="55"/>
      <c r="X77" s="55">
        <f t="shared" ca="1" si="23"/>
        <v>0.16006637430348092</v>
      </c>
      <c r="Y77" s="53">
        <f t="shared" ca="1" si="24"/>
        <v>919789.36647853616</v>
      </c>
      <c r="Z77" s="56">
        <f t="shared" ca="1" si="25"/>
        <v>0</v>
      </c>
      <c r="AA77" s="53">
        <f t="shared" ca="1" si="26"/>
        <v>0</v>
      </c>
      <c r="AB77" s="56">
        <f t="shared" ca="1" si="27"/>
        <v>0</v>
      </c>
      <c r="AC77" s="44">
        <f t="shared" ca="1" si="28"/>
        <v>919789.36647853616</v>
      </c>
    </row>
    <row r="78" spans="1:29" x14ac:dyDescent="0.15">
      <c r="A78" s="51">
        <v>10506</v>
      </c>
      <c r="B78" s="94">
        <f t="shared" si="11"/>
        <v>1</v>
      </c>
      <c r="C78" s="51" t="s">
        <v>135</v>
      </c>
      <c r="D78" s="51">
        <v>1144</v>
      </c>
      <c r="E78" s="51">
        <v>0</v>
      </c>
      <c r="F78" s="51">
        <f t="shared" si="12"/>
        <v>1844.0597014925372</v>
      </c>
      <c r="G78" s="51"/>
      <c r="H78" s="17">
        <f t="shared" si="13"/>
        <v>1</v>
      </c>
      <c r="I78" s="17">
        <f t="shared" si="14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15"/>
        <v>0</v>
      </c>
      <c r="N78" s="21">
        <v>0</v>
      </c>
      <c r="O78" s="20">
        <f t="shared" si="16"/>
        <v>0</v>
      </c>
      <c r="P78" s="21">
        <f t="shared" si="17"/>
        <v>1</v>
      </c>
      <c r="Q78" s="22">
        <f t="shared" si="18"/>
        <v>0</v>
      </c>
      <c r="R78" s="52">
        <f t="shared" ca="1" si="19"/>
        <v>992032.95549900027</v>
      </c>
      <c r="S78" s="53">
        <f t="shared" ca="1" si="20"/>
        <v>992032.95549900027</v>
      </c>
      <c r="T78" s="54">
        <v>734.82773076031515</v>
      </c>
      <c r="U78" s="54">
        <f t="shared" ca="1" si="21"/>
        <v>867.16167438723801</v>
      </c>
      <c r="V78" s="55">
        <f t="shared" ca="1" si="22"/>
        <v>0.18008839090761986</v>
      </c>
      <c r="W78" s="55"/>
      <c r="X78" s="55">
        <f t="shared" ca="1" si="23"/>
        <v>0.18008839090761986</v>
      </c>
      <c r="Y78" s="53">
        <f t="shared" ca="1" si="24"/>
        <v>992032.95549900027</v>
      </c>
      <c r="Z78" s="56">
        <f t="shared" ca="1" si="25"/>
        <v>0</v>
      </c>
      <c r="AA78" s="53">
        <f t="shared" ca="1" si="26"/>
        <v>3393.7528121316573</v>
      </c>
      <c r="AB78" s="56">
        <f t="shared" ca="1" si="27"/>
        <v>0</v>
      </c>
      <c r="AC78" s="44">
        <f t="shared" ca="1" si="28"/>
        <v>992032.95549900027</v>
      </c>
    </row>
    <row r="79" spans="1:29" x14ac:dyDescent="0.15">
      <c r="A79" s="51">
        <v>10507</v>
      </c>
      <c r="B79" s="94">
        <f t="shared" si="11"/>
        <v>1</v>
      </c>
      <c r="C79" s="51" t="s">
        <v>136</v>
      </c>
      <c r="D79" s="51">
        <v>897</v>
      </c>
      <c r="E79" s="51">
        <v>0</v>
      </c>
      <c r="F79" s="51">
        <f t="shared" si="12"/>
        <v>1445.9104477611941</v>
      </c>
      <c r="G79" s="51"/>
      <c r="H79" s="17">
        <f t="shared" si="13"/>
        <v>1</v>
      </c>
      <c r="I79" s="17">
        <f t="shared" si="14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15"/>
        <v>0</v>
      </c>
      <c r="N79" s="21">
        <v>3469</v>
      </c>
      <c r="O79" s="20">
        <f t="shared" si="16"/>
        <v>2469</v>
      </c>
      <c r="P79" s="21">
        <f t="shared" si="17"/>
        <v>1</v>
      </c>
      <c r="Q79" s="22">
        <f t="shared" si="18"/>
        <v>2222.1</v>
      </c>
      <c r="R79" s="52">
        <f t="shared" ca="1" si="19"/>
        <v>777844.02192535251</v>
      </c>
      <c r="S79" s="53">
        <f t="shared" ca="1" si="20"/>
        <v>780066.12192535249</v>
      </c>
      <c r="T79" s="54">
        <v>737.37560426086054</v>
      </c>
      <c r="U79" s="54">
        <f t="shared" ca="1" si="21"/>
        <v>869.6389319123216</v>
      </c>
      <c r="V79" s="55">
        <f t="shared" ca="1" si="22"/>
        <v>0.179370360081333</v>
      </c>
      <c r="W79" s="55"/>
      <c r="X79" s="55">
        <f t="shared" ca="1" si="23"/>
        <v>0.179370360081333</v>
      </c>
      <c r="Y79" s="53">
        <f t="shared" ca="1" si="24"/>
        <v>780066.12192535249</v>
      </c>
      <c r="Z79" s="56">
        <f t="shared" ca="1" si="25"/>
        <v>0</v>
      </c>
      <c r="AA79" s="53">
        <f t="shared" ca="1" si="26"/>
        <v>2195.3130716911983</v>
      </c>
      <c r="AB79" s="56">
        <f t="shared" ca="1" si="27"/>
        <v>0</v>
      </c>
      <c r="AC79" s="44">
        <f t="shared" ca="1" si="28"/>
        <v>780066.12192535249</v>
      </c>
    </row>
    <row r="80" spans="1:29" x14ac:dyDescent="0.15">
      <c r="A80" s="51">
        <v>10508</v>
      </c>
      <c r="B80" s="94">
        <f t="shared" si="11"/>
        <v>1</v>
      </c>
      <c r="C80" s="51" t="s">
        <v>137</v>
      </c>
      <c r="D80" s="51">
        <v>2172</v>
      </c>
      <c r="E80" s="51">
        <v>0</v>
      </c>
      <c r="F80" s="51">
        <f t="shared" si="12"/>
        <v>3501.1343283582091</v>
      </c>
      <c r="G80" s="51"/>
      <c r="H80" s="17">
        <f t="shared" si="13"/>
        <v>1</v>
      </c>
      <c r="I80" s="17">
        <f t="shared" si="14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15"/>
        <v>0</v>
      </c>
      <c r="N80" s="21">
        <v>3481</v>
      </c>
      <c r="O80" s="20">
        <f t="shared" si="16"/>
        <v>2481</v>
      </c>
      <c r="P80" s="21">
        <f t="shared" si="17"/>
        <v>1</v>
      </c>
      <c r="Q80" s="22">
        <f t="shared" si="18"/>
        <v>2232.9</v>
      </c>
      <c r="R80" s="52">
        <f t="shared" ca="1" si="19"/>
        <v>1883475.156769081</v>
      </c>
      <c r="S80" s="53">
        <f t="shared" ca="1" si="20"/>
        <v>1885708.0567690809</v>
      </c>
      <c r="T80" s="54">
        <v>735.55463783382413</v>
      </c>
      <c r="U80" s="54">
        <f t="shared" ca="1" si="21"/>
        <v>868.18971306127116</v>
      </c>
      <c r="V80" s="55">
        <f t="shared" ca="1" si="22"/>
        <v>0.18031981365524596</v>
      </c>
      <c r="W80" s="55"/>
      <c r="X80" s="55">
        <f t="shared" ca="1" si="23"/>
        <v>0.18031981365524596</v>
      </c>
      <c r="Y80" s="53">
        <f t="shared" ca="1" si="24"/>
        <v>1885708.0567690812</v>
      </c>
      <c r="Z80" s="56">
        <f t="shared" ca="1" si="25"/>
        <v>0</v>
      </c>
      <c r="AA80" s="53">
        <f t="shared" ca="1" si="26"/>
        <v>6819.4844582555816</v>
      </c>
      <c r="AB80" s="56">
        <f t="shared" ca="1" si="27"/>
        <v>0</v>
      </c>
      <c r="AC80" s="44">
        <f t="shared" ca="1" si="28"/>
        <v>1885708.0567690812</v>
      </c>
    </row>
    <row r="81" spans="1:29" x14ac:dyDescent="0.15">
      <c r="A81" s="51">
        <v>10509</v>
      </c>
      <c r="B81" s="94">
        <f t="shared" si="11"/>
        <v>1</v>
      </c>
      <c r="C81" s="51" t="s">
        <v>138</v>
      </c>
      <c r="D81" s="51">
        <v>2000</v>
      </c>
      <c r="E81" s="51">
        <v>0</v>
      </c>
      <c r="F81" s="51">
        <f t="shared" si="12"/>
        <v>3223.8805970149256</v>
      </c>
      <c r="G81" s="51"/>
      <c r="H81" s="17">
        <f t="shared" si="13"/>
        <v>1</v>
      </c>
      <c r="I81" s="17">
        <f t="shared" si="14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15"/>
        <v>0</v>
      </c>
      <c r="N81" s="21">
        <v>15210</v>
      </c>
      <c r="O81" s="20">
        <f t="shared" si="16"/>
        <v>14210</v>
      </c>
      <c r="P81" s="21">
        <f t="shared" si="17"/>
        <v>1</v>
      </c>
      <c r="Q81" s="22">
        <f t="shared" si="18"/>
        <v>12789</v>
      </c>
      <c r="R81" s="52">
        <f t="shared" ca="1" si="19"/>
        <v>1734323.3487744762</v>
      </c>
      <c r="S81" s="53">
        <f t="shared" ca="1" si="20"/>
        <v>1747112.3487744762</v>
      </c>
      <c r="T81" s="54">
        <v>741.89634724047778</v>
      </c>
      <c r="U81" s="54">
        <f t="shared" ca="1" si="21"/>
        <v>873.55617438723812</v>
      </c>
      <c r="V81" s="55">
        <f t="shared" ca="1" si="22"/>
        <v>0.17746391074235102</v>
      </c>
      <c r="W81" s="55"/>
      <c r="X81" s="55">
        <f t="shared" ca="1" si="23"/>
        <v>0.17746391074235102</v>
      </c>
      <c r="Y81" s="53">
        <f t="shared" ca="1" si="24"/>
        <v>1747112.3487744764</v>
      </c>
      <c r="Z81" s="56">
        <f t="shared" ca="1" si="25"/>
        <v>0</v>
      </c>
      <c r="AA81" s="53">
        <f t="shared" ca="1" si="26"/>
        <v>2096.0231008059345</v>
      </c>
      <c r="AB81" s="56">
        <f t="shared" ca="1" si="27"/>
        <v>0</v>
      </c>
      <c r="AC81" s="44">
        <f t="shared" ca="1" si="28"/>
        <v>1747112.3487744764</v>
      </c>
    </row>
    <row r="82" spans="1:29" x14ac:dyDescent="0.15">
      <c r="A82" s="51">
        <v>10510</v>
      </c>
      <c r="B82" s="94">
        <f t="shared" si="11"/>
        <v>1</v>
      </c>
      <c r="C82" s="51" t="s">
        <v>139</v>
      </c>
      <c r="D82" s="51">
        <v>713</v>
      </c>
      <c r="E82" s="51">
        <v>0</v>
      </c>
      <c r="F82" s="51">
        <f t="shared" si="12"/>
        <v>1149.3134328358208</v>
      </c>
      <c r="G82" s="51"/>
      <c r="H82" s="17">
        <f t="shared" si="13"/>
        <v>1</v>
      </c>
      <c r="I82" s="17">
        <f t="shared" si="14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15"/>
        <v>0</v>
      </c>
      <c r="N82" s="21">
        <v>0</v>
      </c>
      <c r="O82" s="20">
        <f t="shared" si="16"/>
        <v>0</v>
      </c>
      <c r="P82" s="21">
        <f t="shared" si="17"/>
        <v>1</v>
      </c>
      <c r="Q82" s="22">
        <f t="shared" si="18"/>
        <v>0</v>
      </c>
      <c r="R82" s="52">
        <f t="shared" ca="1" si="19"/>
        <v>618286.27383810061</v>
      </c>
      <c r="S82" s="53">
        <f t="shared" ca="1" si="20"/>
        <v>618286.27383810061</v>
      </c>
      <c r="T82" s="54">
        <v>734.82773076031515</v>
      </c>
      <c r="U82" s="54">
        <f t="shared" ca="1" si="21"/>
        <v>867.16167438723789</v>
      </c>
      <c r="V82" s="55">
        <f t="shared" ca="1" si="22"/>
        <v>0.18008839090761963</v>
      </c>
      <c r="W82" s="55"/>
      <c r="X82" s="55">
        <f t="shared" ca="1" si="23"/>
        <v>0.18008839090761963</v>
      </c>
      <c r="Y82" s="53">
        <f t="shared" ca="1" si="24"/>
        <v>618286.27383810061</v>
      </c>
      <c r="Z82" s="56">
        <f t="shared" ca="1" si="25"/>
        <v>0</v>
      </c>
      <c r="AA82" s="53">
        <f t="shared" ca="1" si="26"/>
        <v>2115.1623732952867</v>
      </c>
      <c r="AB82" s="56">
        <f t="shared" ca="1" si="27"/>
        <v>0</v>
      </c>
      <c r="AC82" s="44">
        <f t="shared" ca="1" si="28"/>
        <v>618286.27383810061</v>
      </c>
    </row>
    <row r="83" spans="1:29" x14ac:dyDescent="0.15">
      <c r="A83" s="51">
        <v>10511</v>
      </c>
      <c r="B83" s="94">
        <f t="shared" si="11"/>
        <v>1</v>
      </c>
      <c r="C83" s="51" t="s">
        <v>140</v>
      </c>
      <c r="D83" s="51">
        <v>734</v>
      </c>
      <c r="E83" s="51">
        <v>0</v>
      </c>
      <c r="F83" s="51">
        <f t="shared" si="12"/>
        <v>1183.1641791044776</v>
      </c>
      <c r="G83" s="51"/>
      <c r="H83" s="17">
        <f t="shared" si="13"/>
        <v>1</v>
      </c>
      <c r="I83" s="17">
        <f t="shared" si="14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15"/>
        <v>0</v>
      </c>
      <c r="N83" s="21">
        <v>0</v>
      </c>
      <c r="O83" s="20">
        <f t="shared" si="16"/>
        <v>0</v>
      </c>
      <c r="P83" s="21">
        <f t="shared" si="17"/>
        <v>1</v>
      </c>
      <c r="Q83" s="22">
        <f t="shared" si="18"/>
        <v>0</v>
      </c>
      <c r="R83" s="52">
        <f t="shared" ca="1" si="19"/>
        <v>636496.66900023271</v>
      </c>
      <c r="S83" s="53">
        <f t="shared" ca="1" si="20"/>
        <v>636496.66900023271</v>
      </c>
      <c r="T83" s="54">
        <v>734.82773076031515</v>
      </c>
      <c r="U83" s="54">
        <f t="shared" ca="1" si="21"/>
        <v>867.16167438723801</v>
      </c>
      <c r="V83" s="55">
        <f t="shared" ca="1" si="22"/>
        <v>0.18008839090761986</v>
      </c>
      <c r="W83" s="55"/>
      <c r="X83" s="55">
        <f t="shared" ca="1" si="23"/>
        <v>0.18008839090761986</v>
      </c>
      <c r="Y83" s="53">
        <f t="shared" ca="1" si="24"/>
        <v>636496.66900023271</v>
      </c>
      <c r="Z83" s="56">
        <f t="shared" ca="1" si="25"/>
        <v>0</v>
      </c>
      <c r="AA83" s="53">
        <f t="shared" ca="1" si="26"/>
        <v>2177.4602833082899</v>
      </c>
      <c r="AB83" s="56">
        <f t="shared" ca="1" si="27"/>
        <v>0</v>
      </c>
      <c r="AC83" s="44">
        <f t="shared" ca="1" si="28"/>
        <v>636496.66900023271</v>
      </c>
    </row>
    <row r="84" spans="1:29" x14ac:dyDescent="0.15">
      <c r="A84" s="51">
        <v>10512</v>
      </c>
      <c r="B84" s="94">
        <f t="shared" ref="B84:B147" si="29">INT(A84/10000)</f>
        <v>1</v>
      </c>
      <c r="C84" s="51" t="s">
        <v>141</v>
      </c>
      <c r="D84" s="51">
        <v>384</v>
      </c>
      <c r="E84" s="51">
        <v>0</v>
      </c>
      <c r="F84" s="51">
        <f t="shared" ref="F84:F147" si="30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18.98507462686564</v>
      </c>
      <c r="G84" s="51"/>
      <c r="H84" s="17">
        <f t="shared" ref="H84:H147" si="31">IF(AND(E84=1,D84&lt;=20000),3,IF(D84&lt;=10000,1,IF(D84&lt;=20000,2,IF(D84&lt;=50000,3,4))))</f>
        <v>1</v>
      </c>
      <c r="I84" s="17">
        <f t="shared" ref="I84:I147" si="32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33">SUM(J84:L84)</f>
        <v>0</v>
      </c>
      <c r="N84" s="21">
        <v>0</v>
      </c>
      <c r="O84" s="20">
        <f t="shared" ref="O84:O147" si="34">MAX(N84-$O$3,0)</f>
        <v>0</v>
      </c>
      <c r="P84" s="21">
        <f t="shared" ref="P84:P147" si="35">IF(D84&lt;=9300,1,IF(D84&gt;10000,0,2))</f>
        <v>1</v>
      </c>
      <c r="Q84" s="22">
        <f t="shared" ref="Q84:Q147" si="36">IF(P84=0,0,IF(P84=1,O84*$Q$3,O84*$Q$3*(10000-D84)/700))</f>
        <v>0</v>
      </c>
      <c r="R84" s="52">
        <f t="shared" ref="R84:R147" ca="1" si="37">OFFSET($R$4,B84,0)/OFFSET($F$4,B84,0)*F84</f>
        <v>332990.08296469937</v>
      </c>
      <c r="S84" s="53">
        <f t="shared" ref="S84:S147" ca="1" si="38">M84+Q84+R84</f>
        <v>332990.08296469937</v>
      </c>
      <c r="T84" s="54">
        <v>734.82773076031503</v>
      </c>
      <c r="U84" s="54">
        <f t="shared" ref="U84:U147" ca="1" si="39">S84/D84</f>
        <v>867.16167438723789</v>
      </c>
      <c r="V84" s="55">
        <f t="shared" ref="V84:V147" ca="1" si="40">U84/T84-1</f>
        <v>0.18008839090761986</v>
      </c>
      <c r="W84" s="55"/>
      <c r="X84" s="55">
        <f t="shared" ref="X84:X147" ca="1" si="41">MAX(V84,OFFSET($X$4,B84,0))</f>
        <v>0.18008839090761986</v>
      </c>
      <c r="Y84" s="53">
        <f t="shared" ref="Y84:Y147" ca="1" si="42">(T84*(1+X84))*D84</f>
        <v>332990.08296469937</v>
      </c>
      <c r="Z84" s="56">
        <f t="shared" ref="Z84:Z147" ca="1" si="43">Y84-S84</f>
        <v>0</v>
      </c>
      <c r="AA84" s="53">
        <f t="shared" ref="AA84:AA147" ca="1" si="44">MAX(0,Y84-T84*(1+OFFSET($V$4,B84,0))*D84)</f>
        <v>1139.1617830931209</v>
      </c>
      <c r="AB84" s="56">
        <f t="shared" ref="AB84:AB147" ca="1" si="45">IF(OFFSET($Z$4,B84,0)=0,0,-OFFSET($Z$4,B84,0)/OFFSET($AA$4,B84,0)*AA84)</f>
        <v>0</v>
      </c>
      <c r="AC84" s="44">
        <f t="shared" ca="1" si="28"/>
        <v>332990.08296469937</v>
      </c>
    </row>
    <row r="85" spans="1:29" x14ac:dyDescent="0.15">
      <c r="A85" s="51">
        <v>10601</v>
      </c>
      <c r="B85" s="94">
        <f t="shared" si="29"/>
        <v>1</v>
      </c>
      <c r="C85" s="51" t="s">
        <v>142</v>
      </c>
      <c r="D85" s="51">
        <v>1232</v>
      </c>
      <c r="E85" s="51">
        <v>0</v>
      </c>
      <c r="F85" s="51">
        <f t="shared" si="30"/>
        <v>1985.9104477611941</v>
      </c>
      <c r="G85" s="51"/>
      <c r="H85" s="17">
        <f t="shared" si="31"/>
        <v>1</v>
      </c>
      <c r="I85" s="17">
        <f t="shared" si="32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33"/>
        <v>0</v>
      </c>
      <c r="N85" s="21">
        <v>0</v>
      </c>
      <c r="O85" s="20">
        <f t="shared" si="34"/>
        <v>0</v>
      </c>
      <c r="P85" s="21">
        <f t="shared" si="35"/>
        <v>1</v>
      </c>
      <c r="Q85" s="22">
        <f t="shared" si="36"/>
        <v>0</v>
      </c>
      <c r="R85" s="52">
        <f t="shared" ca="1" si="37"/>
        <v>1068343.1828450772</v>
      </c>
      <c r="S85" s="53">
        <f t="shared" ca="1" si="38"/>
        <v>1068343.1828450772</v>
      </c>
      <c r="T85" s="54">
        <v>734.82773076031515</v>
      </c>
      <c r="U85" s="54">
        <f t="shared" ca="1" si="39"/>
        <v>867.16167438723801</v>
      </c>
      <c r="V85" s="55">
        <f t="shared" ca="1" si="40"/>
        <v>0.18008839090761986</v>
      </c>
      <c r="W85" s="55"/>
      <c r="X85" s="55">
        <f t="shared" ca="1" si="41"/>
        <v>0.18008839090761986</v>
      </c>
      <c r="Y85" s="53">
        <f t="shared" ca="1" si="42"/>
        <v>1068343.1828450772</v>
      </c>
      <c r="Z85" s="56">
        <f t="shared" ca="1" si="43"/>
        <v>0</v>
      </c>
      <c r="AA85" s="53">
        <f t="shared" ca="1" si="44"/>
        <v>3654.8107207571156</v>
      </c>
      <c r="AB85" s="56">
        <f t="shared" ca="1" si="45"/>
        <v>0</v>
      </c>
      <c r="AC85" s="44">
        <f t="shared" ref="AC85:AC148" ca="1" si="46">Y85+AB85</f>
        <v>1068343.1828450772</v>
      </c>
    </row>
    <row r="86" spans="1:29" x14ac:dyDescent="0.15">
      <c r="A86" s="51">
        <v>10602</v>
      </c>
      <c r="B86" s="94">
        <f t="shared" si="29"/>
        <v>1</v>
      </c>
      <c r="C86" s="51" t="s">
        <v>143</v>
      </c>
      <c r="D86" s="51">
        <v>2766</v>
      </c>
      <c r="E86" s="51">
        <v>0</v>
      </c>
      <c r="F86" s="51">
        <f t="shared" si="30"/>
        <v>4458.626865671642</v>
      </c>
      <c r="G86" s="51"/>
      <c r="H86" s="17">
        <f t="shared" si="31"/>
        <v>1</v>
      </c>
      <c r="I86" s="17">
        <f t="shared" si="32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33"/>
        <v>0</v>
      </c>
      <c r="N86" s="21">
        <v>0</v>
      </c>
      <c r="O86" s="20">
        <f t="shared" si="34"/>
        <v>0</v>
      </c>
      <c r="P86" s="21">
        <f t="shared" si="35"/>
        <v>1</v>
      </c>
      <c r="Q86" s="22">
        <f t="shared" si="36"/>
        <v>0</v>
      </c>
      <c r="R86" s="52">
        <f t="shared" ca="1" si="37"/>
        <v>2398569.1913551004</v>
      </c>
      <c r="S86" s="53">
        <f t="shared" ca="1" si="38"/>
        <v>2398569.1913551004</v>
      </c>
      <c r="T86" s="54">
        <v>734.82773076031503</v>
      </c>
      <c r="U86" s="54">
        <f t="shared" ca="1" si="39"/>
        <v>867.16167438723801</v>
      </c>
      <c r="V86" s="55">
        <f t="shared" ca="1" si="40"/>
        <v>0.18008839090762008</v>
      </c>
      <c r="W86" s="55"/>
      <c r="X86" s="55">
        <f t="shared" ca="1" si="41"/>
        <v>0.18008839090762008</v>
      </c>
      <c r="Y86" s="53">
        <f t="shared" ca="1" si="42"/>
        <v>2398569.1913551004</v>
      </c>
      <c r="Z86" s="56">
        <f t="shared" ca="1" si="43"/>
        <v>0</v>
      </c>
      <c r="AA86" s="53">
        <f t="shared" ca="1" si="44"/>
        <v>8205.5247188429348</v>
      </c>
      <c r="AB86" s="56">
        <f t="shared" ca="1" si="45"/>
        <v>0</v>
      </c>
      <c r="AC86" s="44">
        <f t="shared" ca="1" si="46"/>
        <v>2398569.1913551004</v>
      </c>
    </row>
    <row r="87" spans="1:29" x14ac:dyDescent="0.15">
      <c r="A87" s="51">
        <v>10603</v>
      </c>
      <c r="B87" s="94">
        <f t="shared" si="29"/>
        <v>1</v>
      </c>
      <c r="C87" s="51" t="s">
        <v>144</v>
      </c>
      <c r="D87" s="51">
        <v>1022</v>
      </c>
      <c r="E87" s="51">
        <v>0</v>
      </c>
      <c r="F87" s="51">
        <f t="shared" si="30"/>
        <v>1647.4029850746269</v>
      </c>
      <c r="G87" s="51"/>
      <c r="H87" s="17">
        <f t="shared" si="31"/>
        <v>1</v>
      </c>
      <c r="I87" s="17">
        <f t="shared" si="32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33"/>
        <v>0</v>
      </c>
      <c r="N87" s="21">
        <v>0</v>
      </c>
      <c r="O87" s="20">
        <f t="shared" si="34"/>
        <v>0</v>
      </c>
      <c r="P87" s="21">
        <f t="shared" si="35"/>
        <v>1</v>
      </c>
      <c r="Q87" s="22">
        <f t="shared" si="36"/>
        <v>0</v>
      </c>
      <c r="R87" s="52">
        <f t="shared" ca="1" si="37"/>
        <v>886239.23122375738</v>
      </c>
      <c r="S87" s="53">
        <f t="shared" ca="1" si="38"/>
        <v>886239.23122375738</v>
      </c>
      <c r="T87" s="54">
        <v>734.82773076031515</v>
      </c>
      <c r="U87" s="54">
        <f t="shared" ca="1" si="39"/>
        <v>867.16167438723812</v>
      </c>
      <c r="V87" s="55">
        <f t="shared" ca="1" si="40"/>
        <v>0.18008839090762008</v>
      </c>
      <c r="W87" s="55"/>
      <c r="X87" s="55">
        <f t="shared" ca="1" si="41"/>
        <v>0.18008839090762008</v>
      </c>
      <c r="Y87" s="53">
        <f t="shared" ca="1" si="42"/>
        <v>886239.2312237575</v>
      </c>
      <c r="Z87" s="56">
        <f t="shared" ca="1" si="43"/>
        <v>0</v>
      </c>
      <c r="AA87" s="53">
        <f t="shared" ca="1" si="44"/>
        <v>3031.8316206283635</v>
      </c>
      <c r="AB87" s="56">
        <f t="shared" ca="1" si="45"/>
        <v>0</v>
      </c>
      <c r="AC87" s="44">
        <f t="shared" ca="1" si="46"/>
        <v>886239.2312237575</v>
      </c>
    </row>
    <row r="88" spans="1:29" x14ac:dyDescent="0.15">
      <c r="A88" s="51">
        <v>10604</v>
      </c>
      <c r="B88" s="94">
        <f t="shared" si="29"/>
        <v>1</v>
      </c>
      <c r="C88" s="51" t="s">
        <v>145</v>
      </c>
      <c r="D88" s="51">
        <v>1209</v>
      </c>
      <c r="E88" s="51">
        <v>0</v>
      </c>
      <c r="F88" s="51">
        <f t="shared" si="30"/>
        <v>1948.8358208955224</v>
      </c>
      <c r="G88" s="51"/>
      <c r="H88" s="17">
        <f t="shared" si="31"/>
        <v>1</v>
      </c>
      <c r="I88" s="17">
        <f t="shared" si="32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33"/>
        <v>0</v>
      </c>
      <c r="N88" s="21">
        <v>0</v>
      </c>
      <c r="O88" s="20">
        <f t="shared" si="34"/>
        <v>0</v>
      </c>
      <c r="P88" s="21">
        <f t="shared" si="35"/>
        <v>1</v>
      </c>
      <c r="Q88" s="22">
        <f t="shared" si="36"/>
        <v>0</v>
      </c>
      <c r="R88" s="52">
        <f t="shared" ca="1" si="37"/>
        <v>1048398.4643341708</v>
      </c>
      <c r="S88" s="53">
        <f t="shared" ca="1" si="38"/>
        <v>1048398.4643341708</v>
      </c>
      <c r="T88" s="54">
        <v>734.82773076031515</v>
      </c>
      <c r="U88" s="54">
        <f t="shared" ca="1" si="39"/>
        <v>867.16167438723801</v>
      </c>
      <c r="V88" s="55">
        <f t="shared" ca="1" si="40"/>
        <v>0.18008839090761986</v>
      </c>
      <c r="W88" s="55"/>
      <c r="X88" s="55">
        <f t="shared" ca="1" si="41"/>
        <v>0.18008839090761986</v>
      </c>
      <c r="Y88" s="53">
        <f t="shared" ca="1" si="42"/>
        <v>1048398.4643341708</v>
      </c>
      <c r="Z88" s="56">
        <f t="shared" ca="1" si="43"/>
        <v>0</v>
      </c>
      <c r="AA88" s="53">
        <f t="shared" ca="1" si="44"/>
        <v>3586.5796764573315</v>
      </c>
      <c r="AB88" s="56">
        <f t="shared" ca="1" si="45"/>
        <v>0</v>
      </c>
      <c r="AC88" s="44">
        <f t="shared" ca="1" si="46"/>
        <v>1048398.4643341708</v>
      </c>
    </row>
    <row r="89" spans="1:29" x14ac:dyDescent="0.15">
      <c r="A89" s="51">
        <v>10605</v>
      </c>
      <c r="B89" s="94">
        <f t="shared" si="29"/>
        <v>1</v>
      </c>
      <c r="C89" s="51" t="s">
        <v>146</v>
      </c>
      <c r="D89" s="51">
        <v>2074</v>
      </c>
      <c r="E89" s="51">
        <v>0</v>
      </c>
      <c r="F89" s="51">
        <f t="shared" si="30"/>
        <v>3343.1641791044776</v>
      </c>
      <c r="G89" s="51"/>
      <c r="H89" s="17">
        <f t="shared" si="31"/>
        <v>1</v>
      </c>
      <c r="I89" s="17">
        <f t="shared" si="32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33"/>
        <v>0</v>
      </c>
      <c r="N89" s="21">
        <v>11572</v>
      </c>
      <c r="O89" s="20">
        <f t="shared" si="34"/>
        <v>10572</v>
      </c>
      <c r="P89" s="21">
        <f t="shared" si="35"/>
        <v>1</v>
      </c>
      <c r="Q89" s="22">
        <f t="shared" si="36"/>
        <v>9514.8000000000011</v>
      </c>
      <c r="R89" s="52">
        <f t="shared" ca="1" si="37"/>
        <v>1798493.3126791317</v>
      </c>
      <c r="S89" s="53">
        <f t="shared" ca="1" si="38"/>
        <v>1808008.1126791318</v>
      </c>
      <c r="T89" s="54">
        <v>739.80394435254811</v>
      </c>
      <c r="U89" s="54">
        <f t="shared" ca="1" si="39"/>
        <v>871.74933108926314</v>
      </c>
      <c r="V89" s="55">
        <f t="shared" ca="1" si="40"/>
        <v>0.17835182921630577</v>
      </c>
      <c r="W89" s="55"/>
      <c r="X89" s="55">
        <f t="shared" ca="1" si="41"/>
        <v>0.17835182921630577</v>
      </c>
      <c r="Y89" s="53">
        <f t="shared" ca="1" si="42"/>
        <v>1808008.1126791318</v>
      </c>
      <c r="Z89" s="56">
        <f t="shared" ca="1" si="43"/>
        <v>0</v>
      </c>
      <c r="AA89" s="53">
        <f t="shared" ca="1" si="44"/>
        <v>3529.8264358984306</v>
      </c>
      <c r="AB89" s="56">
        <f t="shared" ca="1" si="45"/>
        <v>0</v>
      </c>
      <c r="AC89" s="44">
        <f t="shared" ca="1" si="46"/>
        <v>1808008.1126791318</v>
      </c>
    </row>
    <row r="90" spans="1:29" x14ac:dyDescent="0.15">
      <c r="A90" s="51">
        <v>10606</v>
      </c>
      <c r="B90" s="94">
        <f t="shared" si="29"/>
        <v>1</v>
      </c>
      <c r="C90" s="51" t="s">
        <v>147</v>
      </c>
      <c r="D90" s="51">
        <v>7440</v>
      </c>
      <c r="E90" s="51">
        <v>0</v>
      </c>
      <c r="F90" s="51">
        <f t="shared" si="30"/>
        <v>11992.835820895521</v>
      </c>
      <c r="G90" s="51"/>
      <c r="H90" s="17">
        <f t="shared" si="31"/>
        <v>1</v>
      </c>
      <c r="I90" s="17">
        <f t="shared" si="32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33"/>
        <v>0</v>
      </c>
      <c r="N90" s="21">
        <v>6977</v>
      </c>
      <c r="O90" s="20">
        <f t="shared" si="34"/>
        <v>5977</v>
      </c>
      <c r="P90" s="21">
        <f t="shared" si="35"/>
        <v>1</v>
      </c>
      <c r="Q90" s="22">
        <f t="shared" si="36"/>
        <v>5379.3</v>
      </c>
      <c r="R90" s="52">
        <f t="shared" ca="1" si="37"/>
        <v>6451682.8574410509</v>
      </c>
      <c r="S90" s="53">
        <f t="shared" ca="1" si="38"/>
        <v>6457062.1574410507</v>
      </c>
      <c r="T90" s="54">
        <v>735.55610567602662</v>
      </c>
      <c r="U90" s="54">
        <f t="shared" ca="1" si="39"/>
        <v>867.88469858078633</v>
      </c>
      <c r="V90" s="55">
        <f t="shared" ca="1" si="40"/>
        <v>0.17990278631857826</v>
      </c>
      <c r="W90" s="55"/>
      <c r="X90" s="55">
        <f t="shared" ca="1" si="41"/>
        <v>0.17990278631857826</v>
      </c>
      <c r="Y90" s="53">
        <f t="shared" ca="1" si="42"/>
        <v>6457062.1574410507</v>
      </c>
      <c r="Z90" s="56">
        <f t="shared" ca="1" si="43"/>
        <v>0</v>
      </c>
      <c r="AA90" s="53">
        <f t="shared" ca="1" si="44"/>
        <v>21077.408930443227</v>
      </c>
      <c r="AB90" s="56">
        <f t="shared" ca="1" si="45"/>
        <v>0</v>
      </c>
      <c r="AC90" s="44">
        <f t="shared" ca="1" si="46"/>
        <v>6457062.1574410507</v>
      </c>
    </row>
    <row r="91" spans="1:29" x14ac:dyDescent="0.15">
      <c r="A91" s="51">
        <v>10607</v>
      </c>
      <c r="B91" s="94">
        <f t="shared" si="29"/>
        <v>1</v>
      </c>
      <c r="C91" s="51" t="s">
        <v>148</v>
      </c>
      <c r="D91" s="51">
        <v>4622</v>
      </c>
      <c r="E91" s="51">
        <v>0</v>
      </c>
      <c r="F91" s="51">
        <f t="shared" si="30"/>
        <v>7450.3880597014922</v>
      </c>
      <c r="G91" s="51"/>
      <c r="H91" s="17">
        <f t="shared" si="31"/>
        <v>1</v>
      </c>
      <c r="I91" s="17">
        <f t="shared" si="32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33"/>
        <v>0</v>
      </c>
      <c r="N91" s="21">
        <v>11704</v>
      </c>
      <c r="O91" s="20">
        <f t="shared" si="34"/>
        <v>10704</v>
      </c>
      <c r="P91" s="21">
        <f t="shared" si="35"/>
        <v>1</v>
      </c>
      <c r="Q91" s="22">
        <f t="shared" si="36"/>
        <v>9633.6</v>
      </c>
      <c r="R91" s="52">
        <f t="shared" ca="1" si="37"/>
        <v>4008021.259017814</v>
      </c>
      <c r="S91" s="53">
        <f t="shared" ca="1" si="38"/>
        <v>4017654.859017814</v>
      </c>
      <c r="T91" s="54">
        <v>736.15531844529471</v>
      </c>
      <c r="U91" s="54">
        <f t="shared" ca="1" si="39"/>
        <v>869.24596690130113</v>
      </c>
      <c r="V91" s="55">
        <f t="shared" ca="1" si="40"/>
        <v>0.18079153287526872</v>
      </c>
      <c r="W91" s="55"/>
      <c r="X91" s="55">
        <f t="shared" ca="1" si="41"/>
        <v>0.18079153287526872</v>
      </c>
      <c r="Y91" s="53">
        <f t="shared" ca="1" si="42"/>
        <v>4017654.859017814</v>
      </c>
      <c r="Z91" s="56">
        <f t="shared" ca="1" si="43"/>
        <v>0</v>
      </c>
      <c r="AA91" s="53">
        <f t="shared" ca="1" si="44"/>
        <v>16128.692872039042</v>
      </c>
      <c r="AB91" s="56">
        <f t="shared" ca="1" si="45"/>
        <v>0</v>
      </c>
      <c r="AC91" s="44">
        <f t="shared" ca="1" si="46"/>
        <v>4017654.859017814</v>
      </c>
    </row>
    <row r="92" spans="1:29" x14ac:dyDescent="0.15">
      <c r="A92" s="51">
        <v>10608</v>
      </c>
      <c r="B92" s="94">
        <f t="shared" si="29"/>
        <v>1</v>
      </c>
      <c r="C92" s="51" t="s">
        <v>149</v>
      </c>
      <c r="D92" s="51">
        <v>749</v>
      </c>
      <c r="E92" s="51">
        <v>0</v>
      </c>
      <c r="F92" s="51">
        <f t="shared" si="30"/>
        <v>1207.3432835820895</v>
      </c>
      <c r="G92" s="51"/>
      <c r="H92" s="17">
        <f t="shared" si="31"/>
        <v>1</v>
      </c>
      <c r="I92" s="17">
        <f t="shared" si="32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33"/>
        <v>0</v>
      </c>
      <c r="N92" s="21">
        <v>0</v>
      </c>
      <c r="O92" s="20">
        <f t="shared" si="34"/>
        <v>0</v>
      </c>
      <c r="P92" s="21">
        <f t="shared" si="35"/>
        <v>1</v>
      </c>
      <c r="Q92" s="22">
        <f t="shared" si="36"/>
        <v>0</v>
      </c>
      <c r="R92" s="52">
        <f t="shared" ca="1" si="37"/>
        <v>649504.09411604132</v>
      </c>
      <c r="S92" s="53">
        <f t="shared" ca="1" si="38"/>
        <v>649504.09411604132</v>
      </c>
      <c r="T92" s="54">
        <v>734.68705122059237</v>
      </c>
      <c r="U92" s="54">
        <f t="shared" ca="1" si="39"/>
        <v>867.16167438723812</v>
      </c>
      <c r="V92" s="55">
        <f t="shared" ca="1" si="40"/>
        <v>0.18031435690414765</v>
      </c>
      <c r="W92" s="55"/>
      <c r="X92" s="55">
        <f t="shared" ca="1" si="41"/>
        <v>0.18031435690414765</v>
      </c>
      <c r="Y92" s="53">
        <f t="shared" ca="1" si="42"/>
        <v>649504.09411604132</v>
      </c>
      <c r="Z92" s="56">
        <f t="shared" ca="1" si="43"/>
        <v>0</v>
      </c>
      <c r="AA92" s="53">
        <f t="shared" ca="1" si="44"/>
        <v>2345.8781106718816</v>
      </c>
      <c r="AB92" s="56">
        <f t="shared" ca="1" si="45"/>
        <v>0</v>
      </c>
      <c r="AC92" s="44">
        <f t="shared" ca="1" si="46"/>
        <v>649504.09411604132</v>
      </c>
    </row>
    <row r="93" spans="1:29" x14ac:dyDescent="0.15">
      <c r="A93" s="51">
        <v>10609</v>
      </c>
      <c r="B93" s="94">
        <f t="shared" si="29"/>
        <v>1</v>
      </c>
      <c r="C93" s="51" t="s">
        <v>150</v>
      </c>
      <c r="D93" s="51">
        <v>2974</v>
      </c>
      <c r="E93" s="51">
        <v>0</v>
      </c>
      <c r="F93" s="51">
        <f t="shared" si="30"/>
        <v>4793.9104477611936</v>
      </c>
      <c r="G93" s="51"/>
      <c r="H93" s="17">
        <f t="shared" si="31"/>
        <v>1</v>
      </c>
      <c r="I93" s="17">
        <f t="shared" si="32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33"/>
        <v>0</v>
      </c>
      <c r="N93" s="21">
        <v>1275</v>
      </c>
      <c r="O93" s="20">
        <f t="shared" si="34"/>
        <v>275</v>
      </c>
      <c r="P93" s="21">
        <f t="shared" si="35"/>
        <v>1</v>
      </c>
      <c r="Q93" s="22">
        <f t="shared" si="36"/>
        <v>247.5</v>
      </c>
      <c r="R93" s="52">
        <f t="shared" ca="1" si="37"/>
        <v>2578938.8196276459</v>
      </c>
      <c r="S93" s="53">
        <f t="shared" ca="1" si="38"/>
        <v>2579186.3196276459</v>
      </c>
      <c r="T93" s="54">
        <v>734.85256252343754</v>
      </c>
      <c r="U93" s="54">
        <f t="shared" ca="1" si="39"/>
        <v>867.24489563807867</v>
      </c>
      <c r="V93" s="55">
        <f t="shared" ca="1" si="40"/>
        <v>0.18016176287119978</v>
      </c>
      <c r="W93" s="55"/>
      <c r="X93" s="55">
        <f t="shared" ca="1" si="41"/>
        <v>0.18016176287119978</v>
      </c>
      <c r="Y93" s="53">
        <f t="shared" ca="1" si="42"/>
        <v>2579186.3196276454</v>
      </c>
      <c r="Z93" s="56">
        <f t="shared" ca="1" si="43"/>
        <v>0</v>
      </c>
      <c r="AA93" s="53">
        <f t="shared" ca="1" si="44"/>
        <v>8983.2196919694543</v>
      </c>
      <c r="AB93" s="56">
        <f t="shared" ca="1" si="45"/>
        <v>0</v>
      </c>
      <c r="AC93" s="44">
        <f t="shared" ca="1" si="46"/>
        <v>2579186.3196276454</v>
      </c>
    </row>
    <row r="94" spans="1:29" x14ac:dyDescent="0.15">
      <c r="A94" s="51">
        <v>10610</v>
      </c>
      <c r="B94" s="94">
        <f t="shared" si="29"/>
        <v>1</v>
      </c>
      <c r="C94" s="51" t="s">
        <v>151</v>
      </c>
      <c r="D94" s="51">
        <v>2641</v>
      </c>
      <c r="E94" s="51">
        <v>0</v>
      </c>
      <c r="F94" s="51">
        <f t="shared" si="30"/>
        <v>4257.1343283582091</v>
      </c>
      <c r="G94" s="51"/>
      <c r="H94" s="17">
        <f t="shared" si="31"/>
        <v>1</v>
      </c>
      <c r="I94" s="17">
        <f t="shared" si="32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33"/>
        <v>0</v>
      </c>
      <c r="N94" s="21">
        <v>0</v>
      </c>
      <c r="O94" s="20">
        <f t="shared" si="34"/>
        <v>0</v>
      </c>
      <c r="P94" s="21">
        <f t="shared" si="35"/>
        <v>1</v>
      </c>
      <c r="Q94" s="22">
        <f t="shared" si="36"/>
        <v>0</v>
      </c>
      <c r="R94" s="52">
        <f t="shared" ca="1" si="37"/>
        <v>2290173.982056696</v>
      </c>
      <c r="S94" s="53">
        <f t="shared" ca="1" si="38"/>
        <v>2290173.982056696</v>
      </c>
      <c r="T94" s="54">
        <v>734.82773076031515</v>
      </c>
      <c r="U94" s="54">
        <f t="shared" ca="1" si="39"/>
        <v>867.16167438723812</v>
      </c>
      <c r="V94" s="55">
        <f t="shared" ca="1" si="40"/>
        <v>0.18008839090762008</v>
      </c>
      <c r="W94" s="55"/>
      <c r="X94" s="55">
        <f t="shared" ca="1" si="41"/>
        <v>0.18008839090762008</v>
      </c>
      <c r="Y94" s="53">
        <f t="shared" ca="1" si="42"/>
        <v>2290173.982056696</v>
      </c>
      <c r="Z94" s="56">
        <f t="shared" ca="1" si="43"/>
        <v>0</v>
      </c>
      <c r="AA94" s="53">
        <f t="shared" ca="1" si="44"/>
        <v>7834.7038259091787</v>
      </c>
      <c r="AB94" s="56">
        <f t="shared" ca="1" si="45"/>
        <v>0</v>
      </c>
      <c r="AC94" s="44">
        <f t="shared" ca="1" si="46"/>
        <v>2290173.982056696</v>
      </c>
    </row>
    <row r="95" spans="1:29" x14ac:dyDescent="0.15">
      <c r="A95" s="51">
        <v>10611</v>
      </c>
      <c r="B95" s="94">
        <f t="shared" si="29"/>
        <v>1</v>
      </c>
      <c r="C95" s="51" t="s">
        <v>152</v>
      </c>
      <c r="D95" s="51">
        <v>2235</v>
      </c>
      <c r="E95" s="51">
        <v>0</v>
      </c>
      <c r="F95" s="51">
        <f t="shared" si="30"/>
        <v>3602.686567164179</v>
      </c>
      <c r="G95" s="51"/>
      <c r="H95" s="17">
        <f t="shared" si="31"/>
        <v>1</v>
      </c>
      <c r="I95" s="17">
        <f t="shared" si="32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33"/>
        <v>0</v>
      </c>
      <c r="N95" s="21">
        <v>119861</v>
      </c>
      <c r="O95" s="20">
        <f t="shared" si="34"/>
        <v>118861</v>
      </c>
      <c r="P95" s="21">
        <f t="shared" si="35"/>
        <v>1</v>
      </c>
      <c r="Q95" s="22">
        <f t="shared" si="36"/>
        <v>106974.90000000001</v>
      </c>
      <c r="R95" s="52">
        <f t="shared" ca="1" si="37"/>
        <v>1938106.3422554769</v>
      </c>
      <c r="S95" s="53">
        <f t="shared" ca="1" si="38"/>
        <v>2045081.2422554768</v>
      </c>
      <c r="T95" s="54">
        <v>780.49665845541767</v>
      </c>
      <c r="U95" s="54">
        <f t="shared" ca="1" si="39"/>
        <v>915.02516432012385</v>
      </c>
      <c r="V95" s="55">
        <f t="shared" ca="1" si="40"/>
        <v>0.17236269291778195</v>
      </c>
      <c r="W95" s="55"/>
      <c r="X95" s="55">
        <f t="shared" ca="1" si="41"/>
        <v>0.17236269291778195</v>
      </c>
      <c r="Y95" s="53">
        <f t="shared" ca="1" si="42"/>
        <v>2045081.2422554765</v>
      </c>
      <c r="Z95" s="56">
        <f t="shared" ca="1" si="43"/>
        <v>0</v>
      </c>
      <c r="AA95" s="53">
        <f t="shared" ca="1" si="44"/>
        <v>0</v>
      </c>
      <c r="AB95" s="56">
        <f t="shared" ca="1" si="45"/>
        <v>0</v>
      </c>
      <c r="AC95" s="44">
        <f t="shared" ca="1" si="46"/>
        <v>2045081.2422554765</v>
      </c>
    </row>
    <row r="96" spans="1:29" x14ac:dyDescent="0.15">
      <c r="A96" s="51">
        <v>10612</v>
      </c>
      <c r="B96" s="94">
        <f t="shared" si="29"/>
        <v>1</v>
      </c>
      <c r="C96" s="51" t="s">
        <v>153</v>
      </c>
      <c r="D96" s="51">
        <v>2354</v>
      </c>
      <c r="E96" s="51">
        <v>0</v>
      </c>
      <c r="F96" s="51">
        <f t="shared" si="30"/>
        <v>3794.5074626865671</v>
      </c>
      <c r="G96" s="51"/>
      <c r="H96" s="17">
        <f t="shared" si="31"/>
        <v>1</v>
      </c>
      <c r="I96" s="17">
        <f t="shared" si="32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33"/>
        <v>0</v>
      </c>
      <c r="N96" s="21">
        <v>1456</v>
      </c>
      <c r="O96" s="20">
        <f t="shared" si="34"/>
        <v>456</v>
      </c>
      <c r="P96" s="21">
        <f t="shared" si="35"/>
        <v>1</v>
      </c>
      <c r="Q96" s="22">
        <f t="shared" si="36"/>
        <v>410.40000000000003</v>
      </c>
      <c r="R96" s="52">
        <f t="shared" ca="1" si="37"/>
        <v>2041298.5815075582</v>
      </c>
      <c r="S96" s="53">
        <f t="shared" ca="1" si="38"/>
        <v>2041708.9815075581</v>
      </c>
      <c r="T96" s="54">
        <v>735.00286589545033</v>
      </c>
      <c r="U96" s="54">
        <f t="shared" ca="1" si="39"/>
        <v>867.33601593354217</v>
      </c>
      <c r="V96" s="55">
        <f t="shared" ca="1" si="40"/>
        <v>0.18004440006757116</v>
      </c>
      <c r="W96" s="55"/>
      <c r="X96" s="55">
        <f t="shared" ca="1" si="41"/>
        <v>0.18004440006757116</v>
      </c>
      <c r="Y96" s="53">
        <f t="shared" ca="1" si="42"/>
        <v>2041708.9815075584</v>
      </c>
      <c r="Z96" s="56">
        <f t="shared" ca="1" si="43"/>
        <v>0</v>
      </c>
      <c r="AA96" s="53">
        <f t="shared" ca="1" si="44"/>
        <v>6908.8506116881035</v>
      </c>
      <c r="AB96" s="56">
        <f t="shared" ca="1" si="45"/>
        <v>0</v>
      </c>
      <c r="AC96" s="44">
        <f t="shared" ca="1" si="46"/>
        <v>2041708.9815075584</v>
      </c>
    </row>
    <row r="97" spans="1:29" x14ac:dyDescent="0.15">
      <c r="A97" s="51">
        <v>10613</v>
      </c>
      <c r="B97" s="94">
        <f t="shared" si="29"/>
        <v>1</v>
      </c>
      <c r="C97" s="51" t="s">
        <v>154</v>
      </c>
      <c r="D97" s="51">
        <v>1236</v>
      </c>
      <c r="E97" s="51">
        <v>0</v>
      </c>
      <c r="F97" s="51">
        <f t="shared" si="30"/>
        <v>1992.358208955224</v>
      </c>
      <c r="G97" s="51"/>
      <c r="H97" s="17">
        <f t="shared" si="31"/>
        <v>1</v>
      </c>
      <c r="I97" s="17">
        <f t="shared" si="32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33"/>
        <v>0</v>
      </c>
      <c r="N97" s="21">
        <v>0</v>
      </c>
      <c r="O97" s="20">
        <f t="shared" si="34"/>
        <v>0</v>
      </c>
      <c r="P97" s="21">
        <f t="shared" si="35"/>
        <v>1</v>
      </c>
      <c r="Q97" s="22">
        <f t="shared" si="36"/>
        <v>0</v>
      </c>
      <c r="R97" s="52">
        <f t="shared" ca="1" si="37"/>
        <v>1071811.8295426262</v>
      </c>
      <c r="S97" s="53">
        <f t="shared" ca="1" si="38"/>
        <v>1071811.8295426262</v>
      </c>
      <c r="T97" s="54">
        <v>734.82773076031515</v>
      </c>
      <c r="U97" s="54">
        <f t="shared" ca="1" si="39"/>
        <v>867.16167438723801</v>
      </c>
      <c r="V97" s="55">
        <f t="shared" ca="1" si="40"/>
        <v>0.18008839090761986</v>
      </c>
      <c r="W97" s="55"/>
      <c r="X97" s="55">
        <f t="shared" ca="1" si="41"/>
        <v>0.18008839090761986</v>
      </c>
      <c r="Y97" s="53">
        <f t="shared" ca="1" si="42"/>
        <v>1071811.8295426262</v>
      </c>
      <c r="Z97" s="56">
        <f t="shared" ca="1" si="43"/>
        <v>0</v>
      </c>
      <c r="AA97" s="53">
        <f t="shared" ca="1" si="44"/>
        <v>3666.6769893309101</v>
      </c>
      <c r="AB97" s="56">
        <f t="shared" ca="1" si="45"/>
        <v>0</v>
      </c>
      <c r="AC97" s="44">
        <f t="shared" ca="1" si="46"/>
        <v>1071811.8295426262</v>
      </c>
    </row>
    <row r="98" spans="1:29" x14ac:dyDescent="0.15">
      <c r="A98" s="51">
        <v>10614</v>
      </c>
      <c r="B98" s="94">
        <f t="shared" si="29"/>
        <v>1</v>
      </c>
      <c r="C98" s="51" t="s">
        <v>155</v>
      </c>
      <c r="D98" s="51">
        <v>1164</v>
      </c>
      <c r="E98" s="51">
        <v>0</v>
      </c>
      <c r="F98" s="51">
        <f t="shared" si="30"/>
        <v>1876.2985074626865</v>
      </c>
      <c r="G98" s="51"/>
      <c r="H98" s="17">
        <f t="shared" si="31"/>
        <v>1</v>
      </c>
      <c r="I98" s="17">
        <f t="shared" si="32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33"/>
        <v>0</v>
      </c>
      <c r="N98" s="21">
        <v>0</v>
      </c>
      <c r="O98" s="20">
        <f t="shared" si="34"/>
        <v>0</v>
      </c>
      <c r="P98" s="21">
        <f t="shared" si="35"/>
        <v>1</v>
      </c>
      <c r="Q98" s="22">
        <f t="shared" si="36"/>
        <v>0</v>
      </c>
      <c r="R98" s="52">
        <f t="shared" ca="1" si="37"/>
        <v>1009376.1889867451</v>
      </c>
      <c r="S98" s="53">
        <f t="shared" ca="1" si="38"/>
        <v>1009376.1889867451</v>
      </c>
      <c r="T98" s="54">
        <v>734.82773076031503</v>
      </c>
      <c r="U98" s="54">
        <f t="shared" ca="1" si="39"/>
        <v>867.16167438723801</v>
      </c>
      <c r="V98" s="55">
        <f t="shared" ca="1" si="40"/>
        <v>0.18008839090762008</v>
      </c>
      <c r="W98" s="55"/>
      <c r="X98" s="55">
        <f t="shared" ca="1" si="41"/>
        <v>0.18008839090762008</v>
      </c>
      <c r="Y98" s="53">
        <f t="shared" ca="1" si="42"/>
        <v>1009376.1889867451</v>
      </c>
      <c r="Z98" s="56">
        <f t="shared" ca="1" si="43"/>
        <v>0</v>
      </c>
      <c r="AA98" s="53">
        <f t="shared" ca="1" si="44"/>
        <v>3453.0841550012119</v>
      </c>
      <c r="AB98" s="56">
        <f t="shared" ca="1" si="45"/>
        <v>0</v>
      </c>
      <c r="AC98" s="44">
        <f t="shared" ca="1" si="46"/>
        <v>1009376.1889867451</v>
      </c>
    </row>
    <row r="99" spans="1:29" x14ac:dyDescent="0.15">
      <c r="A99" s="51">
        <v>10615</v>
      </c>
      <c r="B99" s="94">
        <f t="shared" si="29"/>
        <v>1</v>
      </c>
      <c r="C99" s="51" t="s">
        <v>156</v>
      </c>
      <c r="D99" s="51">
        <v>2705</v>
      </c>
      <c r="E99" s="51">
        <v>0</v>
      </c>
      <c r="F99" s="51">
        <f t="shared" si="30"/>
        <v>4360.2985074626868</v>
      </c>
      <c r="G99" s="51"/>
      <c r="H99" s="17">
        <f t="shared" si="31"/>
        <v>1</v>
      </c>
      <c r="I99" s="17">
        <f t="shared" si="32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33"/>
        <v>0</v>
      </c>
      <c r="N99" s="21">
        <v>0</v>
      </c>
      <c r="O99" s="20">
        <f t="shared" si="34"/>
        <v>0</v>
      </c>
      <c r="P99" s="21">
        <f t="shared" si="35"/>
        <v>1</v>
      </c>
      <c r="Q99" s="22">
        <f t="shared" si="36"/>
        <v>0</v>
      </c>
      <c r="R99" s="52">
        <f t="shared" ca="1" si="37"/>
        <v>2345672.3292174791</v>
      </c>
      <c r="S99" s="53">
        <f t="shared" ca="1" si="38"/>
        <v>2345672.3292174791</v>
      </c>
      <c r="T99" s="54">
        <v>734.82773076031515</v>
      </c>
      <c r="U99" s="54">
        <f t="shared" ca="1" si="39"/>
        <v>867.16167438723812</v>
      </c>
      <c r="V99" s="55">
        <f t="shared" ca="1" si="40"/>
        <v>0.18008839090762008</v>
      </c>
      <c r="W99" s="55"/>
      <c r="X99" s="55">
        <f t="shared" ca="1" si="41"/>
        <v>0.18008839090762008</v>
      </c>
      <c r="Y99" s="53">
        <f t="shared" ca="1" si="42"/>
        <v>2345672.3292174796</v>
      </c>
      <c r="Z99" s="56">
        <f t="shared" ca="1" si="43"/>
        <v>0</v>
      </c>
      <c r="AA99" s="53">
        <f t="shared" ca="1" si="44"/>
        <v>8024.5641230917536</v>
      </c>
      <c r="AB99" s="56">
        <f t="shared" ca="1" si="45"/>
        <v>0</v>
      </c>
      <c r="AC99" s="44">
        <f t="shared" ca="1" si="46"/>
        <v>2345672.3292174796</v>
      </c>
    </row>
    <row r="100" spans="1:29" x14ac:dyDescent="0.15">
      <c r="A100" s="51">
        <v>10616</v>
      </c>
      <c r="B100" s="94">
        <f t="shared" si="29"/>
        <v>1</v>
      </c>
      <c r="C100" s="51" t="s">
        <v>157</v>
      </c>
      <c r="D100" s="51">
        <v>773</v>
      </c>
      <c r="E100" s="51">
        <v>0</v>
      </c>
      <c r="F100" s="51">
        <f t="shared" si="30"/>
        <v>1246.0298507462687</v>
      </c>
      <c r="G100" s="51"/>
      <c r="H100" s="17">
        <f t="shared" si="31"/>
        <v>1</v>
      </c>
      <c r="I100" s="17">
        <f t="shared" si="32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33"/>
        <v>0</v>
      </c>
      <c r="N100" s="21">
        <v>0</v>
      </c>
      <c r="O100" s="20">
        <f t="shared" si="34"/>
        <v>0</v>
      </c>
      <c r="P100" s="21">
        <f t="shared" si="35"/>
        <v>1</v>
      </c>
      <c r="Q100" s="22">
        <f t="shared" si="36"/>
        <v>0</v>
      </c>
      <c r="R100" s="52">
        <f t="shared" ca="1" si="37"/>
        <v>670315.97430133505</v>
      </c>
      <c r="S100" s="53">
        <f t="shared" ca="1" si="38"/>
        <v>670315.97430133505</v>
      </c>
      <c r="T100" s="54">
        <v>734.82773076031515</v>
      </c>
      <c r="U100" s="54">
        <f t="shared" ca="1" si="39"/>
        <v>867.16167438723812</v>
      </c>
      <c r="V100" s="55">
        <f t="shared" ca="1" si="40"/>
        <v>0.18008839090762008</v>
      </c>
      <c r="W100" s="55"/>
      <c r="X100" s="55">
        <f t="shared" ca="1" si="41"/>
        <v>0.18008839090762008</v>
      </c>
      <c r="Y100" s="53">
        <f t="shared" ca="1" si="42"/>
        <v>670315.97430133517</v>
      </c>
      <c r="Z100" s="56">
        <f t="shared" ca="1" si="43"/>
        <v>0</v>
      </c>
      <c r="AA100" s="53">
        <f t="shared" ca="1" si="44"/>
        <v>2293.1564019038342</v>
      </c>
      <c r="AB100" s="56">
        <f t="shared" ca="1" si="45"/>
        <v>0</v>
      </c>
      <c r="AC100" s="44">
        <f t="shared" ca="1" si="46"/>
        <v>670315.97430133517</v>
      </c>
    </row>
    <row r="101" spans="1:29" x14ac:dyDescent="0.15">
      <c r="A101" s="51">
        <v>10617</v>
      </c>
      <c r="B101" s="94">
        <f t="shared" si="29"/>
        <v>1</v>
      </c>
      <c r="C101" s="51" t="s">
        <v>158</v>
      </c>
      <c r="D101" s="51">
        <v>885</v>
      </c>
      <c r="E101" s="51">
        <v>0</v>
      </c>
      <c r="F101" s="51">
        <f t="shared" si="30"/>
        <v>1426.5671641791046</v>
      </c>
      <c r="G101" s="51"/>
      <c r="H101" s="17">
        <f t="shared" si="31"/>
        <v>1</v>
      </c>
      <c r="I101" s="17">
        <f t="shared" si="32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33"/>
        <v>0</v>
      </c>
      <c r="N101" s="21">
        <v>0</v>
      </c>
      <c r="O101" s="20">
        <f t="shared" si="34"/>
        <v>0</v>
      </c>
      <c r="P101" s="21">
        <f t="shared" si="35"/>
        <v>1</v>
      </c>
      <c r="Q101" s="22">
        <f t="shared" si="36"/>
        <v>0</v>
      </c>
      <c r="R101" s="52">
        <f t="shared" ca="1" si="37"/>
        <v>767438.08183270576</v>
      </c>
      <c r="S101" s="53">
        <f t="shared" ca="1" si="38"/>
        <v>767438.08183270576</v>
      </c>
      <c r="T101" s="54">
        <v>734.82773076031515</v>
      </c>
      <c r="U101" s="54">
        <f t="shared" ca="1" si="39"/>
        <v>867.16167438723812</v>
      </c>
      <c r="V101" s="55">
        <f t="shared" ca="1" si="40"/>
        <v>0.18008839090762008</v>
      </c>
      <c r="W101" s="55"/>
      <c r="X101" s="55">
        <f t="shared" ca="1" si="41"/>
        <v>0.18008839090762008</v>
      </c>
      <c r="Y101" s="53">
        <f t="shared" ca="1" si="42"/>
        <v>767438.08183270588</v>
      </c>
      <c r="Z101" s="56">
        <f t="shared" ca="1" si="43"/>
        <v>0</v>
      </c>
      <c r="AA101" s="53">
        <f t="shared" ca="1" si="44"/>
        <v>2625.4119219727581</v>
      </c>
      <c r="AB101" s="56">
        <f t="shared" ca="1" si="45"/>
        <v>0</v>
      </c>
      <c r="AC101" s="44">
        <f t="shared" ca="1" si="46"/>
        <v>767438.08183270588</v>
      </c>
    </row>
    <row r="102" spans="1:29" x14ac:dyDescent="0.15">
      <c r="A102" s="51">
        <v>10618</v>
      </c>
      <c r="B102" s="94">
        <f t="shared" si="29"/>
        <v>1</v>
      </c>
      <c r="C102" s="51" t="s">
        <v>159</v>
      </c>
      <c r="D102" s="51">
        <v>1276</v>
      </c>
      <c r="E102" s="51">
        <v>0</v>
      </c>
      <c r="F102" s="51">
        <f t="shared" si="30"/>
        <v>2056.8358208955224</v>
      </c>
      <c r="G102" s="51"/>
      <c r="H102" s="17">
        <f t="shared" si="31"/>
        <v>1</v>
      </c>
      <c r="I102" s="17">
        <f t="shared" si="32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33"/>
        <v>0</v>
      </c>
      <c r="N102" s="21">
        <v>0</v>
      </c>
      <c r="O102" s="20">
        <f t="shared" si="34"/>
        <v>0</v>
      </c>
      <c r="P102" s="21">
        <f t="shared" si="35"/>
        <v>1</v>
      </c>
      <c r="Q102" s="22">
        <f t="shared" si="36"/>
        <v>0</v>
      </c>
      <c r="R102" s="52">
        <f t="shared" ca="1" si="37"/>
        <v>1106498.2965181158</v>
      </c>
      <c r="S102" s="53">
        <f t="shared" ca="1" si="38"/>
        <v>1106498.2965181158</v>
      </c>
      <c r="T102" s="54">
        <v>734.82773076031515</v>
      </c>
      <c r="U102" s="54">
        <f t="shared" ca="1" si="39"/>
        <v>867.16167438723812</v>
      </c>
      <c r="V102" s="55">
        <f t="shared" ca="1" si="40"/>
        <v>0.18008839090762008</v>
      </c>
      <c r="W102" s="55"/>
      <c r="X102" s="55">
        <f t="shared" ca="1" si="41"/>
        <v>0.18008839090762008</v>
      </c>
      <c r="Y102" s="53">
        <f t="shared" ca="1" si="42"/>
        <v>1106498.296518116</v>
      </c>
      <c r="Z102" s="56">
        <f t="shared" ca="1" si="43"/>
        <v>0</v>
      </c>
      <c r="AA102" s="53">
        <f t="shared" ca="1" si="44"/>
        <v>3785.3396750702523</v>
      </c>
      <c r="AB102" s="56">
        <f t="shared" ca="1" si="45"/>
        <v>0</v>
      </c>
      <c r="AC102" s="44">
        <f t="shared" ca="1" si="46"/>
        <v>1106498.296518116</v>
      </c>
    </row>
    <row r="103" spans="1:29" s="57" customFormat="1" x14ac:dyDescent="0.15">
      <c r="A103" s="51">
        <v>10619</v>
      </c>
      <c r="B103" s="94">
        <f t="shared" si="29"/>
        <v>1</v>
      </c>
      <c r="C103" s="51" t="s">
        <v>160</v>
      </c>
      <c r="D103" s="51">
        <v>632</v>
      </c>
      <c r="E103" s="51">
        <v>0</v>
      </c>
      <c r="F103" s="51">
        <f t="shared" si="30"/>
        <v>1018.7462686567164</v>
      </c>
      <c r="G103" s="51"/>
      <c r="H103" s="17">
        <f t="shared" si="31"/>
        <v>1</v>
      </c>
      <c r="I103" s="17">
        <f t="shared" si="32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33"/>
        <v>0</v>
      </c>
      <c r="N103" s="21">
        <v>0</v>
      </c>
      <c r="O103" s="20">
        <f t="shared" si="34"/>
        <v>0</v>
      </c>
      <c r="P103" s="21">
        <f t="shared" si="35"/>
        <v>1</v>
      </c>
      <c r="Q103" s="22">
        <f t="shared" si="36"/>
        <v>0</v>
      </c>
      <c r="R103" s="52">
        <f t="shared" ca="1" si="37"/>
        <v>548046.1782127344</v>
      </c>
      <c r="S103" s="53">
        <f t="shared" ca="1" si="38"/>
        <v>548046.1782127344</v>
      </c>
      <c r="T103" s="54">
        <v>734.82773076031526</v>
      </c>
      <c r="U103" s="54">
        <f t="shared" ca="1" si="39"/>
        <v>867.16167438723801</v>
      </c>
      <c r="V103" s="55">
        <f t="shared" ca="1" si="40"/>
        <v>0.18008839090761963</v>
      </c>
      <c r="W103" s="55"/>
      <c r="X103" s="55">
        <f t="shared" ca="1" si="41"/>
        <v>0.18008839090761963</v>
      </c>
      <c r="Y103" s="53">
        <f t="shared" ca="1" si="42"/>
        <v>548046.1782127344</v>
      </c>
      <c r="Z103" s="56">
        <f t="shared" ca="1" si="43"/>
        <v>0</v>
      </c>
      <c r="AA103" s="53">
        <f t="shared" ca="1" si="44"/>
        <v>1874.8704346740851</v>
      </c>
      <c r="AB103" s="56">
        <f t="shared" ca="1" si="45"/>
        <v>0</v>
      </c>
      <c r="AC103" s="44">
        <f t="shared" ca="1" si="46"/>
        <v>548046.1782127344</v>
      </c>
    </row>
    <row r="104" spans="1:29" x14ac:dyDescent="0.15">
      <c r="A104" s="51">
        <v>10701</v>
      </c>
      <c r="B104" s="94">
        <f t="shared" si="29"/>
        <v>1</v>
      </c>
      <c r="C104" s="51" t="s">
        <v>161</v>
      </c>
      <c r="D104" s="51">
        <v>2283</v>
      </c>
      <c r="E104" s="51">
        <v>0</v>
      </c>
      <c r="F104" s="51">
        <f t="shared" si="30"/>
        <v>3680.0597014925374</v>
      </c>
      <c r="G104" s="51"/>
      <c r="H104" s="17">
        <f t="shared" si="31"/>
        <v>1</v>
      </c>
      <c r="I104" s="17">
        <f t="shared" si="32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33"/>
        <v>0</v>
      </c>
      <c r="N104" s="21">
        <v>10739</v>
      </c>
      <c r="O104" s="20">
        <f t="shared" si="34"/>
        <v>9739</v>
      </c>
      <c r="P104" s="21">
        <f t="shared" si="35"/>
        <v>1</v>
      </c>
      <c r="Q104" s="22">
        <f t="shared" si="36"/>
        <v>8765.1</v>
      </c>
      <c r="R104" s="52">
        <f t="shared" ca="1" si="37"/>
        <v>1979730.1026260646</v>
      </c>
      <c r="S104" s="53">
        <f t="shared" ca="1" si="38"/>
        <v>1988495.2026260647</v>
      </c>
      <c r="T104" s="54">
        <v>737.98368839491343</v>
      </c>
      <c r="U104" s="54">
        <f t="shared" ca="1" si="39"/>
        <v>871.00096479459683</v>
      </c>
      <c r="V104" s="55">
        <f t="shared" ca="1" si="40"/>
        <v>0.18024419576127881</v>
      </c>
      <c r="W104" s="55"/>
      <c r="X104" s="55">
        <f t="shared" ca="1" si="41"/>
        <v>0.18024419576127881</v>
      </c>
      <c r="Y104" s="53">
        <f t="shared" ca="1" si="42"/>
        <v>1988495.2026260647</v>
      </c>
      <c r="Z104" s="56">
        <f t="shared" ca="1" si="43"/>
        <v>0</v>
      </c>
      <c r="AA104" s="53">
        <f t="shared" ca="1" si="44"/>
        <v>7064.2628721599467</v>
      </c>
      <c r="AB104" s="56">
        <f t="shared" ca="1" si="45"/>
        <v>0</v>
      </c>
      <c r="AC104" s="44">
        <f t="shared" ca="1" si="46"/>
        <v>1988495.2026260647</v>
      </c>
    </row>
    <row r="105" spans="1:29" x14ac:dyDescent="0.15">
      <c r="A105" s="51">
        <v>10702</v>
      </c>
      <c r="B105" s="94">
        <f t="shared" si="29"/>
        <v>1</v>
      </c>
      <c r="C105" s="51" t="s">
        <v>162</v>
      </c>
      <c r="D105" s="51">
        <v>1762</v>
      </c>
      <c r="E105" s="51">
        <v>0</v>
      </c>
      <c r="F105" s="51">
        <f t="shared" si="30"/>
        <v>2840.2388059701493</v>
      </c>
      <c r="G105" s="51"/>
      <c r="H105" s="17">
        <f t="shared" si="31"/>
        <v>1</v>
      </c>
      <c r="I105" s="17">
        <f t="shared" si="32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33"/>
        <v>0</v>
      </c>
      <c r="N105" s="21">
        <v>17849</v>
      </c>
      <c r="O105" s="20">
        <f t="shared" si="34"/>
        <v>16849</v>
      </c>
      <c r="P105" s="21">
        <f t="shared" si="35"/>
        <v>1</v>
      </c>
      <c r="Q105" s="22">
        <f t="shared" si="36"/>
        <v>15164.1</v>
      </c>
      <c r="R105" s="52">
        <f t="shared" ca="1" si="37"/>
        <v>1527938.8702703135</v>
      </c>
      <c r="S105" s="53">
        <f t="shared" ca="1" si="38"/>
        <v>1543102.9702703136</v>
      </c>
      <c r="T105" s="54">
        <v>742.73710043663527</v>
      </c>
      <c r="U105" s="54">
        <f t="shared" ca="1" si="39"/>
        <v>875.76786053933802</v>
      </c>
      <c r="V105" s="55">
        <f t="shared" ca="1" si="40"/>
        <v>0.17910881255897615</v>
      </c>
      <c r="W105" s="55"/>
      <c r="X105" s="55">
        <f t="shared" ca="1" si="41"/>
        <v>0.17910881255897615</v>
      </c>
      <c r="Y105" s="53">
        <f t="shared" ca="1" si="42"/>
        <v>1543102.9702703136</v>
      </c>
      <c r="Z105" s="56">
        <f t="shared" ca="1" si="43"/>
        <v>0</v>
      </c>
      <c r="AA105" s="53">
        <f t="shared" ca="1" si="44"/>
        <v>4001.3765704263933</v>
      </c>
      <c r="AB105" s="56">
        <f t="shared" ca="1" si="45"/>
        <v>0</v>
      </c>
      <c r="AC105" s="44">
        <f t="shared" ca="1" si="46"/>
        <v>1543102.9702703136</v>
      </c>
    </row>
    <row r="106" spans="1:29" x14ac:dyDescent="0.15">
      <c r="A106" s="51">
        <v>10703</v>
      </c>
      <c r="B106" s="94">
        <f t="shared" si="29"/>
        <v>1</v>
      </c>
      <c r="C106" s="51" t="s">
        <v>163</v>
      </c>
      <c r="D106" s="51">
        <v>3099</v>
      </c>
      <c r="E106" s="51">
        <v>0</v>
      </c>
      <c r="F106" s="51">
        <f t="shared" si="30"/>
        <v>4995.4029850746265</v>
      </c>
      <c r="G106" s="51"/>
      <c r="H106" s="17">
        <f t="shared" si="31"/>
        <v>1</v>
      </c>
      <c r="I106" s="17">
        <f t="shared" si="32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33"/>
        <v>0</v>
      </c>
      <c r="N106" s="21">
        <v>7509</v>
      </c>
      <c r="O106" s="20">
        <f t="shared" si="34"/>
        <v>6509</v>
      </c>
      <c r="P106" s="21">
        <f t="shared" si="35"/>
        <v>1</v>
      </c>
      <c r="Q106" s="22">
        <f t="shared" si="36"/>
        <v>5858.1</v>
      </c>
      <c r="R106" s="52">
        <f t="shared" ca="1" si="37"/>
        <v>2687334.0289260503</v>
      </c>
      <c r="S106" s="53">
        <f t="shared" ca="1" si="38"/>
        <v>2693192.1289260504</v>
      </c>
      <c r="T106" s="54">
        <v>736.46753191490131</v>
      </c>
      <c r="U106" s="54">
        <f t="shared" ca="1" si="39"/>
        <v>869.05199384512764</v>
      </c>
      <c r="V106" s="55">
        <f t="shared" ca="1" si="40"/>
        <v>0.18002757241108958</v>
      </c>
      <c r="W106" s="55"/>
      <c r="X106" s="55">
        <f t="shared" ca="1" si="41"/>
        <v>0.18002757241108958</v>
      </c>
      <c r="Y106" s="53">
        <f t="shared" ca="1" si="42"/>
        <v>2693192.1289260504</v>
      </c>
      <c r="Z106" s="56">
        <f t="shared" ca="1" si="43"/>
        <v>0</v>
      </c>
      <c r="AA106" s="53">
        <f t="shared" ca="1" si="44"/>
        <v>9075.10020664474</v>
      </c>
      <c r="AB106" s="56">
        <f t="shared" ca="1" si="45"/>
        <v>0</v>
      </c>
      <c r="AC106" s="44">
        <f t="shared" ca="1" si="46"/>
        <v>2693192.1289260504</v>
      </c>
    </row>
    <row r="107" spans="1:29" x14ac:dyDescent="0.15">
      <c r="A107" s="51">
        <v>10704</v>
      </c>
      <c r="B107" s="94">
        <f t="shared" si="29"/>
        <v>1</v>
      </c>
      <c r="C107" s="51" t="s">
        <v>164</v>
      </c>
      <c r="D107" s="51">
        <v>615</v>
      </c>
      <c r="E107" s="51">
        <v>0</v>
      </c>
      <c r="F107" s="51">
        <f t="shared" si="30"/>
        <v>991.3432835820895</v>
      </c>
      <c r="G107" s="51"/>
      <c r="H107" s="17">
        <f t="shared" si="31"/>
        <v>1</v>
      </c>
      <c r="I107" s="17">
        <f t="shared" si="32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33"/>
        <v>0</v>
      </c>
      <c r="N107" s="21">
        <v>0</v>
      </c>
      <c r="O107" s="20">
        <f t="shared" si="34"/>
        <v>0</v>
      </c>
      <c r="P107" s="21">
        <f t="shared" si="35"/>
        <v>1</v>
      </c>
      <c r="Q107" s="22">
        <f t="shared" si="36"/>
        <v>0</v>
      </c>
      <c r="R107" s="52">
        <f t="shared" ca="1" si="37"/>
        <v>533304.42974815133</v>
      </c>
      <c r="S107" s="53">
        <f t="shared" ca="1" si="38"/>
        <v>533304.42974815133</v>
      </c>
      <c r="T107" s="54">
        <v>734.82773076031515</v>
      </c>
      <c r="U107" s="54">
        <f t="shared" ca="1" si="39"/>
        <v>867.16167438723789</v>
      </c>
      <c r="V107" s="55">
        <f t="shared" ca="1" si="40"/>
        <v>0.18008839090761963</v>
      </c>
      <c r="W107" s="55"/>
      <c r="X107" s="55">
        <f t="shared" ca="1" si="41"/>
        <v>0.18008839090761963</v>
      </c>
      <c r="Y107" s="53">
        <f t="shared" ca="1" si="42"/>
        <v>533304.42974815133</v>
      </c>
      <c r="Z107" s="56">
        <f t="shared" ca="1" si="43"/>
        <v>0</v>
      </c>
      <c r="AA107" s="53">
        <f t="shared" ca="1" si="44"/>
        <v>1824.4387932351092</v>
      </c>
      <c r="AB107" s="56">
        <f t="shared" ca="1" si="45"/>
        <v>0</v>
      </c>
      <c r="AC107" s="44">
        <f t="shared" ca="1" si="46"/>
        <v>533304.42974815133</v>
      </c>
    </row>
    <row r="108" spans="1:29" x14ac:dyDescent="0.15">
      <c r="A108" s="51">
        <v>10705</v>
      </c>
      <c r="B108" s="94">
        <f t="shared" si="29"/>
        <v>1</v>
      </c>
      <c r="C108" s="51" t="s">
        <v>165</v>
      </c>
      <c r="D108" s="51">
        <v>2875</v>
      </c>
      <c r="E108" s="51">
        <v>0</v>
      </c>
      <c r="F108" s="51">
        <f t="shared" si="30"/>
        <v>4634.3283582089553</v>
      </c>
      <c r="G108" s="51"/>
      <c r="H108" s="17">
        <f t="shared" si="31"/>
        <v>1</v>
      </c>
      <c r="I108" s="17">
        <f t="shared" si="32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33"/>
        <v>0</v>
      </c>
      <c r="N108" s="21">
        <v>127115</v>
      </c>
      <c r="O108" s="20">
        <f t="shared" si="34"/>
        <v>126115</v>
      </c>
      <c r="P108" s="21">
        <f t="shared" si="35"/>
        <v>1</v>
      </c>
      <c r="Q108" s="22">
        <f t="shared" si="36"/>
        <v>113503.5</v>
      </c>
      <c r="R108" s="52">
        <f t="shared" ca="1" si="37"/>
        <v>2493089.8138633096</v>
      </c>
      <c r="S108" s="53">
        <f t="shared" ca="1" si="38"/>
        <v>2606593.3138633096</v>
      </c>
      <c r="T108" s="54">
        <v>771.75173311237199</v>
      </c>
      <c r="U108" s="54">
        <f t="shared" ca="1" si="39"/>
        <v>906.64115264810766</v>
      </c>
      <c r="V108" s="55">
        <f t="shared" ca="1" si="40"/>
        <v>0.17478343584891554</v>
      </c>
      <c r="W108" s="55"/>
      <c r="X108" s="55">
        <f t="shared" ca="1" si="41"/>
        <v>0.17478343584891554</v>
      </c>
      <c r="Y108" s="53">
        <f t="shared" ca="1" si="42"/>
        <v>2606593.3138633096</v>
      </c>
      <c r="Z108" s="56">
        <f t="shared" ca="1" si="43"/>
        <v>0</v>
      </c>
      <c r="AA108" s="53">
        <f t="shared" ca="1" si="44"/>
        <v>0</v>
      </c>
      <c r="AB108" s="56">
        <f t="shared" ca="1" si="45"/>
        <v>0</v>
      </c>
      <c r="AC108" s="44">
        <f t="shared" ca="1" si="46"/>
        <v>2606593.3138633096</v>
      </c>
    </row>
    <row r="109" spans="1:29" x14ac:dyDescent="0.15">
      <c r="A109" s="51">
        <v>10706</v>
      </c>
      <c r="B109" s="94">
        <f t="shared" si="29"/>
        <v>1</v>
      </c>
      <c r="C109" s="51" t="s">
        <v>166</v>
      </c>
      <c r="D109" s="51">
        <v>1372</v>
      </c>
      <c r="E109" s="51">
        <v>0</v>
      </c>
      <c r="F109" s="51">
        <f t="shared" si="30"/>
        <v>2211.5820895522388</v>
      </c>
      <c r="G109" s="51"/>
      <c r="H109" s="17">
        <f t="shared" si="31"/>
        <v>1</v>
      </c>
      <c r="I109" s="17">
        <f t="shared" si="32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33"/>
        <v>0</v>
      </c>
      <c r="N109" s="21">
        <v>0</v>
      </c>
      <c r="O109" s="20">
        <f t="shared" si="34"/>
        <v>0</v>
      </c>
      <c r="P109" s="21">
        <f t="shared" si="35"/>
        <v>1</v>
      </c>
      <c r="Q109" s="22">
        <f t="shared" si="36"/>
        <v>0</v>
      </c>
      <c r="R109" s="52">
        <f t="shared" ca="1" si="37"/>
        <v>1189745.8172592905</v>
      </c>
      <c r="S109" s="53">
        <f t="shared" ca="1" si="38"/>
        <v>1189745.8172592905</v>
      </c>
      <c r="T109" s="54">
        <v>734.82773076031515</v>
      </c>
      <c r="U109" s="54">
        <f t="shared" ca="1" si="39"/>
        <v>867.16167438723801</v>
      </c>
      <c r="V109" s="55">
        <f t="shared" ca="1" si="40"/>
        <v>0.18008839090761986</v>
      </c>
      <c r="W109" s="55"/>
      <c r="X109" s="55">
        <f t="shared" ca="1" si="41"/>
        <v>0.18008839090761986</v>
      </c>
      <c r="Y109" s="53">
        <f t="shared" ca="1" si="42"/>
        <v>1189745.8172592905</v>
      </c>
      <c r="Z109" s="56">
        <f t="shared" ca="1" si="43"/>
        <v>0</v>
      </c>
      <c r="AA109" s="53">
        <f t="shared" ca="1" si="44"/>
        <v>4070.1301208431832</v>
      </c>
      <c r="AB109" s="56">
        <f t="shared" ca="1" si="45"/>
        <v>0</v>
      </c>
      <c r="AC109" s="44">
        <f t="shared" ca="1" si="46"/>
        <v>1189745.8172592905</v>
      </c>
    </row>
    <row r="110" spans="1:29" x14ac:dyDescent="0.15">
      <c r="A110" s="51">
        <v>10707</v>
      </c>
      <c r="B110" s="94">
        <f t="shared" si="29"/>
        <v>1</v>
      </c>
      <c r="C110" s="51" t="s">
        <v>167</v>
      </c>
      <c r="D110" s="51">
        <v>3875</v>
      </c>
      <c r="E110" s="51">
        <v>0</v>
      </c>
      <c r="F110" s="51">
        <f t="shared" si="30"/>
        <v>6246.2686567164183</v>
      </c>
      <c r="G110" s="51"/>
      <c r="H110" s="17">
        <f t="shared" si="31"/>
        <v>1</v>
      </c>
      <c r="I110" s="17">
        <f t="shared" si="32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33"/>
        <v>0</v>
      </c>
      <c r="N110" s="21">
        <v>29631</v>
      </c>
      <c r="O110" s="20">
        <f t="shared" si="34"/>
        <v>28631</v>
      </c>
      <c r="P110" s="21">
        <f t="shared" si="35"/>
        <v>1</v>
      </c>
      <c r="Q110" s="22">
        <f t="shared" si="36"/>
        <v>25767.9</v>
      </c>
      <c r="R110" s="52">
        <f t="shared" ca="1" si="37"/>
        <v>3360251.4882505476</v>
      </c>
      <c r="S110" s="53">
        <f t="shared" ca="1" si="38"/>
        <v>3386019.3882505475</v>
      </c>
      <c r="T110" s="54">
        <v>741.50121443061062</v>
      </c>
      <c r="U110" s="54">
        <f t="shared" ca="1" si="39"/>
        <v>873.81145503239929</v>
      </c>
      <c r="V110" s="55">
        <f t="shared" ca="1" si="40"/>
        <v>0.17843563574388477</v>
      </c>
      <c r="W110" s="55"/>
      <c r="X110" s="55">
        <f t="shared" ca="1" si="41"/>
        <v>0.17843563574388477</v>
      </c>
      <c r="Y110" s="53">
        <f t="shared" ca="1" si="42"/>
        <v>3386019.3882505475</v>
      </c>
      <c r="Z110" s="56">
        <f t="shared" ca="1" si="43"/>
        <v>0</v>
      </c>
      <c r="AA110" s="53">
        <f t="shared" ca="1" si="44"/>
        <v>6850.95601818664</v>
      </c>
      <c r="AB110" s="56">
        <f t="shared" ca="1" si="45"/>
        <v>0</v>
      </c>
      <c r="AC110" s="44">
        <f t="shared" ca="1" si="46"/>
        <v>3386019.3882505475</v>
      </c>
    </row>
    <row r="111" spans="1:29" x14ac:dyDescent="0.15">
      <c r="A111" s="51">
        <v>10708</v>
      </c>
      <c r="B111" s="94">
        <f t="shared" si="29"/>
        <v>1</v>
      </c>
      <c r="C111" s="51" t="s">
        <v>168</v>
      </c>
      <c r="D111" s="51">
        <v>1932</v>
      </c>
      <c r="E111" s="51">
        <v>0</v>
      </c>
      <c r="F111" s="51">
        <f t="shared" si="30"/>
        <v>3114.2686567164178</v>
      </c>
      <c r="G111" s="51"/>
      <c r="H111" s="17">
        <f t="shared" si="31"/>
        <v>1</v>
      </c>
      <c r="I111" s="17">
        <f t="shared" si="32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33"/>
        <v>0</v>
      </c>
      <c r="N111" s="21">
        <v>6047</v>
      </c>
      <c r="O111" s="20">
        <f t="shared" si="34"/>
        <v>5047</v>
      </c>
      <c r="P111" s="21">
        <f t="shared" si="35"/>
        <v>1</v>
      </c>
      <c r="Q111" s="22">
        <f t="shared" si="36"/>
        <v>4542.3</v>
      </c>
      <c r="R111" s="52">
        <f t="shared" ca="1" si="37"/>
        <v>1675356.3549161439</v>
      </c>
      <c r="S111" s="53">
        <f t="shared" ca="1" si="38"/>
        <v>1679898.654916144</v>
      </c>
      <c r="T111" s="54">
        <v>735.02804277279563</v>
      </c>
      <c r="U111" s="54">
        <f t="shared" ca="1" si="39"/>
        <v>869.51276134375985</v>
      </c>
      <c r="V111" s="55">
        <f t="shared" ca="1" si="40"/>
        <v>0.18296542546001171</v>
      </c>
      <c r="W111" s="55"/>
      <c r="X111" s="55">
        <f t="shared" ca="1" si="41"/>
        <v>0.18296542546001171</v>
      </c>
      <c r="Y111" s="53">
        <f t="shared" ca="1" si="42"/>
        <v>1679898.654916144</v>
      </c>
      <c r="Z111" s="56">
        <f t="shared" ca="1" si="43"/>
        <v>0</v>
      </c>
      <c r="AA111" s="53">
        <f t="shared" ca="1" si="44"/>
        <v>9818.5725660207681</v>
      </c>
      <c r="AB111" s="56">
        <f t="shared" ca="1" si="45"/>
        <v>0</v>
      </c>
      <c r="AC111" s="44">
        <f t="shared" ca="1" si="46"/>
        <v>1679898.654916144</v>
      </c>
    </row>
    <row r="112" spans="1:29" x14ac:dyDescent="0.15">
      <c r="A112" s="51">
        <v>10709</v>
      </c>
      <c r="B112" s="94">
        <f t="shared" si="29"/>
        <v>1</v>
      </c>
      <c r="C112" s="51" t="s">
        <v>169</v>
      </c>
      <c r="D112" s="51">
        <v>2398</v>
      </c>
      <c r="E112" s="51">
        <v>0</v>
      </c>
      <c r="F112" s="51">
        <f t="shared" si="30"/>
        <v>3865.4328358208954</v>
      </c>
      <c r="G112" s="51"/>
      <c r="H112" s="17">
        <f t="shared" si="31"/>
        <v>1</v>
      </c>
      <c r="I112" s="17">
        <f t="shared" si="32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33"/>
        <v>0</v>
      </c>
      <c r="N112" s="21">
        <v>144929</v>
      </c>
      <c r="O112" s="20">
        <f t="shared" si="34"/>
        <v>143929</v>
      </c>
      <c r="P112" s="21">
        <f t="shared" si="35"/>
        <v>1</v>
      </c>
      <c r="Q112" s="22">
        <f t="shared" si="36"/>
        <v>129536.1</v>
      </c>
      <c r="R112" s="52">
        <f t="shared" ca="1" si="37"/>
        <v>2079453.6951805968</v>
      </c>
      <c r="S112" s="53">
        <f t="shared" ca="1" si="38"/>
        <v>2208989.7951805969</v>
      </c>
      <c r="T112" s="54">
        <v>787.76303233340514</v>
      </c>
      <c r="U112" s="54">
        <f t="shared" ca="1" si="39"/>
        <v>921.18006471250908</v>
      </c>
      <c r="V112" s="55">
        <f t="shared" ca="1" si="40"/>
        <v>0.16936188536788022</v>
      </c>
      <c r="W112" s="55"/>
      <c r="X112" s="55">
        <f t="shared" ca="1" si="41"/>
        <v>0.16936188536788022</v>
      </c>
      <c r="Y112" s="53">
        <f t="shared" ca="1" si="42"/>
        <v>2208989.7951805964</v>
      </c>
      <c r="Z112" s="56">
        <f t="shared" ca="1" si="43"/>
        <v>0</v>
      </c>
      <c r="AA112" s="53">
        <f t="shared" ca="1" si="44"/>
        <v>0</v>
      </c>
      <c r="AB112" s="56">
        <f t="shared" ca="1" si="45"/>
        <v>0</v>
      </c>
      <c r="AC112" s="44">
        <f t="shared" ca="1" si="46"/>
        <v>2208989.7951805964</v>
      </c>
    </row>
    <row r="113" spans="1:29" x14ac:dyDescent="0.15">
      <c r="A113" s="51">
        <v>10710</v>
      </c>
      <c r="B113" s="94">
        <f t="shared" si="29"/>
        <v>1</v>
      </c>
      <c r="C113" s="51" t="s">
        <v>170</v>
      </c>
      <c r="D113" s="51">
        <v>1640</v>
      </c>
      <c r="E113" s="51">
        <v>0</v>
      </c>
      <c r="F113" s="51">
        <f t="shared" si="30"/>
        <v>2643.5820895522388</v>
      </c>
      <c r="G113" s="51"/>
      <c r="H113" s="17">
        <f t="shared" si="31"/>
        <v>1</v>
      </c>
      <c r="I113" s="17">
        <f t="shared" si="32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33"/>
        <v>0</v>
      </c>
      <c r="N113" s="21">
        <v>39755</v>
      </c>
      <c r="O113" s="20">
        <f t="shared" si="34"/>
        <v>38755</v>
      </c>
      <c r="P113" s="21">
        <f t="shared" si="35"/>
        <v>1</v>
      </c>
      <c r="Q113" s="22">
        <f t="shared" si="36"/>
        <v>34879.5</v>
      </c>
      <c r="R113" s="52">
        <f t="shared" ca="1" si="37"/>
        <v>1422145.1459950705</v>
      </c>
      <c r="S113" s="53">
        <f t="shared" ca="1" si="38"/>
        <v>1457024.6459950705</v>
      </c>
      <c r="T113" s="54">
        <v>753.71747032568771</v>
      </c>
      <c r="U113" s="54">
        <f t="shared" ca="1" si="39"/>
        <v>888.4296621921161</v>
      </c>
      <c r="V113" s="55">
        <f t="shared" ca="1" si="40"/>
        <v>0.17873035609512677</v>
      </c>
      <c r="W113" s="55"/>
      <c r="X113" s="55">
        <f t="shared" ca="1" si="41"/>
        <v>0.17873035609512677</v>
      </c>
      <c r="Y113" s="53">
        <f t="shared" ca="1" si="42"/>
        <v>1457024.6459950702</v>
      </c>
      <c r="Z113" s="56">
        <f t="shared" ca="1" si="43"/>
        <v>0</v>
      </c>
      <c r="AA113" s="53">
        <f t="shared" ca="1" si="44"/>
        <v>3311.5736017937306</v>
      </c>
      <c r="AB113" s="56">
        <f t="shared" ca="1" si="45"/>
        <v>0</v>
      </c>
      <c r="AC113" s="44">
        <f t="shared" ca="1" si="46"/>
        <v>1457024.6459950702</v>
      </c>
    </row>
    <row r="114" spans="1:29" x14ac:dyDescent="0.15">
      <c r="A114" s="51">
        <v>10711</v>
      </c>
      <c r="B114" s="94">
        <f t="shared" si="29"/>
        <v>1</v>
      </c>
      <c r="C114" s="51" t="s">
        <v>171</v>
      </c>
      <c r="D114" s="51">
        <v>3308</v>
      </c>
      <c r="E114" s="51">
        <v>0</v>
      </c>
      <c r="F114" s="51">
        <f t="shared" si="30"/>
        <v>5332.2985074626868</v>
      </c>
      <c r="G114" s="51"/>
      <c r="H114" s="17">
        <f t="shared" si="31"/>
        <v>1</v>
      </c>
      <c r="I114" s="17">
        <f t="shared" si="32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33"/>
        <v>0</v>
      </c>
      <c r="N114" s="21">
        <v>38365</v>
      </c>
      <c r="O114" s="20">
        <f t="shared" si="34"/>
        <v>37365</v>
      </c>
      <c r="P114" s="21">
        <f t="shared" si="35"/>
        <v>1</v>
      </c>
      <c r="Q114" s="22">
        <f t="shared" si="36"/>
        <v>33628.5</v>
      </c>
      <c r="R114" s="52">
        <f t="shared" ca="1" si="37"/>
        <v>2868570.8188729836</v>
      </c>
      <c r="S114" s="53">
        <f t="shared" ca="1" si="38"/>
        <v>2902199.3188729836</v>
      </c>
      <c r="T114" s="54">
        <v>745.09874435734844</v>
      </c>
      <c r="U114" s="54">
        <f t="shared" ca="1" si="39"/>
        <v>877.32748454443276</v>
      </c>
      <c r="V114" s="55">
        <f t="shared" ca="1" si="40"/>
        <v>0.17746472019776705</v>
      </c>
      <c r="W114" s="55"/>
      <c r="X114" s="55">
        <f t="shared" ca="1" si="41"/>
        <v>0.17746472019776705</v>
      </c>
      <c r="Y114" s="53">
        <f t="shared" ca="1" si="42"/>
        <v>2902199.318872984</v>
      </c>
      <c r="Z114" s="56">
        <f t="shared" ca="1" si="43"/>
        <v>0</v>
      </c>
      <c r="AA114" s="53">
        <f t="shared" ca="1" si="44"/>
        <v>3483.7818888654001</v>
      </c>
      <c r="AB114" s="56">
        <f t="shared" ca="1" si="45"/>
        <v>0</v>
      </c>
      <c r="AC114" s="44">
        <f t="shared" ca="1" si="46"/>
        <v>2902199.318872984</v>
      </c>
    </row>
    <row r="115" spans="1:29" x14ac:dyDescent="0.15">
      <c r="A115" s="51">
        <v>10712</v>
      </c>
      <c r="B115" s="94">
        <f t="shared" si="29"/>
        <v>1</v>
      </c>
      <c r="C115" s="51" t="s">
        <v>172</v>
      </c>
      <c r="D115" s="51">
        <v>2244</v>
      </c>
      <c r="E115" s="51">
        <v>0</v>
      </c>
      <c r="F115" s="51">
        <f t="shared" si="30"/>
        <v>3617.1940298507461</v>
      </c>
      <c r="G115" s="51"/>
      <c r="H115" s="17">
        <f t="shared" si="31"/>
        <v>1</v>
      </c>
      <c r="I115" s="17">
        <f t="shared" si="32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33"/>
        <v>0</v>
      </c>
      <c r="N115" s="21">
        <v>15952</v>
      </c>
      <c r="O115" s="20">
        <f t="shared" si="34"/>
        <v>14952</v>
      </c>
      <c r="P115" s="21">
        <f t="shared" si="35"/>
        <v>1</v>
      </c>
      <c r="Q115" s="22">
        <f t="shared" si="36"/>
        <v>13456.800000000001</v>
      </c>
      <c r="R115" s="52">
        <f t="shared" ca="1" si="37"/>
        <v>1945910.797324962</v>
      </c>
      <c r="S115" s="53">
        <f t="shared" ca="1" si="38"/>
        <v>1959367.597324962</v>
      </c>
      <c r="T115" s="54">
        <v>742.95808419737943</v>
      </c>
      <c r="U115" s="54">
        <f t="shared" ca="1" si="39"/>
        <v>873.15846583108828</v>
      </c>
      <c r="V115" s="55">
        <f t="shared" ca="1" si="40"/>
        <v>0.17524593163874758</v>
      </c>
      <c r="W115" s="55"/>
      <c r="X115" s="55">
        <f t="shared" ca="1" si="41"/>
        <v>0.17524593163874758</v>
      </c>
      <c r="Y115" s="53">
        <f t="shared" ca="1" si="42"/>
        <v>1959367.597324962</v>
      </c>
      <c r="Z115" s="56">
        <f t="shared" ca="1" si="43"/>
        <v>0</v>
      </c>
      <c r="AA115" s="53">
        <f t="shared" ca="1" si="44"/>
        <v>0</v>
      </c>
      <c r="AB115" s="56">
        <f t="shared" ca="1" si="45"/>
        <v>0</v>
      </c>
      <c r="AC115" s="44">
        <f t="shared" ca="1" si="46"/>
        <v>1959367.597324962</v>
      </c>
    </row>
    <row r="116" spans="1:29" x14ac:dyDescent="0.15">
      <c r="A116" s="51">
        <v>10713</v>
      </c>
      <c r="B116" s="94">
        <f t="shared" si="29"/>
        <v>1</v>
      </c>
      <c r="C116" s="51" t="s">
        <v>173</v>
      </c>
      <c r="D116" s="51">
        <v>8568</v>
      </c>
      <c r="E116" s="51">
        <v>0</v>
      </c>
      <c r="F116" s="51">
        <f t="shared" si="30"/>
        <v>13811.10447761194</v>
      </c>
      <c r="G116" s="51"/>
      <c r="H116" s="17">
        <f t="shared" si="31"/>
        <v>1</v>
      </c>
      <c r="I116" s="17">
        <f t="shared" si="32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33"/>
        <v>0</v>
      </c>
      <c r="N116" s="21">
        <v>60072</v>
      </c>
      <c r="O116" s="20">
        <f t="shared" si="34"/>
        <v>59072</v>
      </c>
      <c r="P116" s="21">
        <f t="shared" si="35"/>
        <v>1</v>
      </c>
      <c r="Q116" s="22">
        <f t="shared" si="36"/>
        <v>53164.800000000003</v>
      </c>
      <c r="R116" s="52">
        <f t="shared" ca="1" si="37"/>
        <v>7429841.2261498552</v>
      </c>
      <c r="S116" s="53">
        <f t="shared" ca="1" si="38"/>
        <v>7483006.026149855</v>
      </c>
      <c r="T116" s="54">
        <v>741.02804076389202</v>
      </c>
      <c r="U116" s="54">
        <f t="shared" ca="1" si="39"/>
        <v>873.36671640404472</v>
      </c>
      <c r="V116" s="55">
        <f t="shared" ca="1" si="40"/>
        <v>0.17858794588087479</v>
      </c>
      <c r="W116" s="55"/>
      <c r="X116" s="55">
        <f t="shared" ca="1" si="41"/>
        <v>0.17858794588087479</v>
      </c>
      <c r="Y116" s="53">
        <f t="shared" ca="1" si="42"/>
        <v>7483006.0261498541</v>
      </c>
      <c r="Z116" s="56">
        <f t="shared" ca="1" si="43"/>
        <v>0</v>
      </c>
      <c r="AA116" s="53">
        <f t="shared" ca="1" si="44"/>
        <v>16105.496882132255</v>
      </c>
      <c r="AB116" s="56">
        <f t="shared" ca="1" si="45"/>
        <v>0</v>
      </c>
      <c r="AC116" s="44">
        <f t="shared" ca="1" si="46"/>
        <v>7483006.0261498541</v>
      </c>
    </row>
    <row r="117" spans="1:29" x14ac:dyDescent="0.15">
      <c r="A117" s="51">
        <v>10714</v>
      </c>
      <c r="B117" s="94">
        <f t="shared" si="29"/>
        <v>1</v>
      </c>
      <c r="C117" s="51" t="s">
        <v>174</v>
      </c>
      <c r="D117" s="51">
        <v>1808</v>
      </c>
      <c r="E117" s="51">
        <v>0</v>
      </c>
      <c r="F117" s="51">
        <f t="shared" si="30"/>
        <v>2914.3880597014927</v>
      </c>
      <c r="G117" s="51"/>
      <c r="H117" s="17">
        <f t="shared" si="31"/>
        <v>1</v>
      </c>
      <c r="I117" s="17">
        <f t="shared" si="32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33"/>
        <v>0</v>
      </c>
      <c r="N117" s="21">
        <v>4703</v>
      </c>
      <c r="O117" s="20">
        <f t="shared" si="34"/>
        <v>3703</v>
      </c>
      <c r="P117" s="21">
        <f t="shared" si="35"/>
        <v>1</v>
      </c>
      <c r="Q117" s="22">
        <f t="shared" si="36"/>
        <v>3332.7000000000003</v>
      </c>
      <c r="R117" s="52">
        <f t="shared" ca="1" si="37"/>
        <v>1567828.3072921266</v>
      </c>
      <c r="S117" s="53">
        <f t="shared" ca="1" si="38"/>
        <v>1571161.0072921265</v>
      </c>
      <c r="T117" s="54">
        <v>736.60323076031511</v>
      </c>
      <c r="U117" s="54">
        <f t="shared" ca="1" si="39"/>
        <v>869.00498190936207</v>
      </c>
      <c r="V117" s="55">
        <f t="shared" ca="1" si="40"/>
        <v>0.17974636224766916</v>
      </c>
      <c r="W117" s="55"/>
      <c r="X117" s="55">
        <f t="shared" ca="1" si="41"/>
        <v>0.17974636224766916</v>
      </c>
      <c r="Y117" s="53">
        <f t="shared" ca="1" si="42"/>
        <v>1571161.0072921268</v>
      </c>
      <c r="Z117" s="56">
        <f t="shared" ca="1" si="43"/>
        <v>0</v>
      </c>
      <c r="AA117" s="53">
        <f t="shared" ca="1" si="44"/>
        <v>4921.0064165261574</v>
      </c>
      <c r="AB117" s="56">
        <f t="shared" ca="1" si="45"/>
        <v>0</v>
      </c>
      <c r="AC117" s="44">
        <f t="shared" ca="1" si="46"/>
        <v>1571161.0072921268</v>
      </c>
    </row>
    <row r="118" spans="1:29" x14ac:dyDescent="0.15">
      <c r="A118" s="51">
        <v>10715</v>
      </c>
      <c r="B118" s="94">
        <f t="shared" si="29"/>
        <v>1</v>
      </c>
      <c r="C118" s="51" t="s">
        <v>175</v>
      </c>
      <c r="D118" s="51">
        <v>1218</v>
      </c>
      <c r="E118" s="51">
        <v>0</v>
      </c>
      <c r="F118" s="51">
        <f t="shared" si="30"/>
        <v>1963.3432835820895</v>
      </c>
      <c r="G118" s="51"/>
      <c r="H118" s="17">
        <f t="shared" si="31"/>
        <v>1</v>
      </c>
      <c r="I118" s="17">
        <f t="shared" si="32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33"/>
        <v>0</v>
      </c>
      <c r="N118" s="21">
        <v>0</v>
      </c>
      <c r="O118" s="20">
        <f t="shared" si="34"/>
        <v>0</v>
      </c>
      <c r="P118" s="21">
        <f t="shared" si="35"/>
        <v>1</v>
      </c>
      <c r="Q118" s="22">
        <f t="shared" si="36"/>
        <v>0</v>
      </c>
      <c r="R118" s="52">
        <f t="shared" ca="1" si="37"/>
        <v>1056202.9194036559</v>
      </c>
      <c r="S118" s="53">
        <f t="shared" ca="1" si="38"/>
        <v>1056202.9194036559</v>
      </c>
      <c r="T118" s="54">
        <v>734.82773076031515</v>
      </c>
      <c r="U118" s="54">
        <f t="shared" ca="1" si="39"/>
        <v>867.16167438723801</v>
      </c>
      <c r="V118" s="55">
        <f t="shared" ca="1" si="40"/>
        <v>0.18008839090761986</v>
      </c>
      <c r="W118" s="55"/>
      <c r="X118" s="55">
        <f t="shared" ca="1" si="41"/>
        <v>0.18008839090761986</v>
      </c>
      <c r="Y118" s="53">
        <f t="shared" ca="1" si="42"/>
        <v>1056202.9194036559</v>
      </c>
      <c r="Z118" s="56">
        <f t="shared" ca="1" si="43"/>
        <v>0</v>
      </c>
      <c r="AA118" s="53">
        <f t="shared" ca="1" si="44"/>
        <v>3613.278780748602</v>
      </c>
      <c r="AB118" s="56">
        <f t="shared" ca="1" si="45"/>
        <v>0</v>
      </c>
      <c r="AC118" s="44">
        <f t="shared" ca="1" si="46"/>
        <v>1056202.9194036559</v>
      </c>
    </row>
    <row r="119" spans="1:29" x14ac:dyDescent="0.15">
      <c r="A119" s="51">
        <v>10716</v>
      </c>
      <c r="B119" s="94">
        <f t="shared" si="29"/>
        <v>1</v>
      </c>
      <c r="C119" s="51" t="s">
        <v>176</v>
      </c>
      <c r="D119" s="51">
        <v>1574</v>
      </c>
      <c r="E119" s="51">
        <v>0</v>
      </c>
      <c r="F119" s="51">
        <f t="shared" si="30"/>
        <v>2537.1940298507461</v>
      </c>
      <c r="G119" s="51"/>
      <c r="H119" s="17">
        <f t="shared" si="31"/>
        <v>1</v>
      </c>
      <c r="I119" s="17">
        <f t="shared" si="32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33"/>
        <v>0</v>
      </c>
      <c r="N119" s="21">
        <v>85282</v>
      </c>
      <c r="O119" s="20">
        <f t="shared" si="34"/>
        <v>84282</v>
      </c>
      <c r="P119" s="21">
        <f t="shared" si="35"/>
        <v>1</v>
      </c>
      <c r="Q119" s="22">
        <f t="shared" si="36"/>
        <v>75853.8</v>
      </c>
      <c r="R119" s="52">
        <f t="shared" ca="1" si="37"/>
        <v>1364912.4754855125</v>
      </c>
      <c r="S119" s="53">
        <f t="shared" ca="1" si="38"/>
        <v>1440766.2754855126</v>
      </c>
      <c r="T119" s="54">
        <v>782.12729929435181</v>
      </c>
      <c r="U119" s="54">
        <f t="shared" ca="1" si="39"/>
        <v>915.3534151750398</v>
      </c>
      <c r="V119" s="55">
        <f t="shared" ca="1" si="40"/>
        <v>0.1703381482795534</v>
      </c>
      <c r="W119" s="55"/>
      <c r="X119" s="55">
        <f t="shared" ca="1" si="41"/>
        <v>0.1703381482795534</v>
      </c>
      <c r="Y119" s="53">
        <f t="shared" ca="1" si="42"/>
        <v>1440766.2754855126</v>
      </c>
      <c r="Z119" s="56">
        <f t="shared" ca="1" si="43"/>
        <v>0</v>
      </c>
      <c r="AA119" s="53">
        <f t="shared" ca="1" si="44"/>
        <v>0</v>
      </c>
      <c r="AB119" s="56">
        <f t="shared" ca="1" si="45"/>
        <v>0</v>
      </c>
      <c r="AC119" s="44">
        <f t="shared" ca="1" si="46"/>
        <v>1440766.2754855126</v>
      </c>
    </row>
    <row r="120" spans="1:29" x14ac:dyDescent="0.15">
      <c r="A120" s="51">
        <v>10717</v>
      </c>
      <c r="B120" s="94">
        <f t="shared" si="29"/>
        <v>1</v>
      </c>
      <c r="C120" s="51" t="s">
        <v>177</v>
      </c>
      <c r="D120" s="51">
        <v>4825</v>
      </c>
      <c r="E120" s="51">
        <v>0</v>
      </c>
      <c r="F120" s="51">
        <f t="shared" si="30"/>
        <v>7777.6119402985078</v>
      </c>
      <c r="G120" s="51"/>
      <c r="H120" s="17">
        <f t="shared" si="31"/>
        <v>1</v>
      </c>
      <c r="I120" s="17">
        <f t="shared" si="32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33"/>
        <v>0</v>
      </c>
      <c r="N120" s="21">
        <v>61446</v>
      </c>
      <c r="O120" s="20">
        <f t="shared" si="34"/>
        <v>60446</v>
      </c>
      <c r="P120" s="21">
        <f t="shared" si="35"/>
        <v>1</v>
      </c>
      <c r="Q120" s="22">
        <f t="shared" si="36"/>
        <v>54401.4</v>
      </c>
      <c r="R120" s="52">
        <f t="shared" ca="1" si="37"/>
        <v>4184055.0789184235</v>
      </c>
      <c r="S120" s="53">
        <f t="shared" ca="1" si="38"/>
        <v>4238456.4789184239</v>
      </c>
      <c r="T120" s="54">
        <v>743.13108337998949</v>
      </c>
      <c r="U120" s="54">
        <f t="shared" ca="1" si="39"/>
        <v>878.43657594164222</v>
      </c>
      <c r="V120" s="55">
        <f t="shared" ca="1" si="40"/>
        <v>0.18207486618140312</v>
      </c>
      <c r="W120" s="55"/>
      <c r="X120" s="55">
        <f t="shared" ca="1" si="41"/>
        <v>0.18207486618140312</v>
      </c>
      <c r="Y120" s="53">
        <f t="shared" ca="1" si="42"/>
        <v>4238456.4789184239</v>
      </c>
      <c r="Z120" s="56">
        <f t="shared" ca="1" si="43"/>
        <v>0</v>
      </c>
      <c r="AA120" s="53">
        <f t="shared" ca="1" si="44"/>
        <v>21598.147809329443</v>
      </c>
      <c r="AB120" s="56">
        <f t="shared" ca="1" si="45"/>
        <v>0</v>
      </c>
      <c r="AC120" s="44">
        <f t="shared" ca="1" si="46"/>
        <v>4238456.4789184239</v>
      </c>
    </row>
    <row r="121" spans="1:29" x14ac:dyDescent="0.15">
      <c r="A121" s="51">
        <v>10718</v>
      </c>
      <c r="B121" s="94">
        <f t="shared" si="29"/>
        <v>1</v>
      </c>
      <c r="C121" s="51" t="s">
        <v>178</v>
      </c>
      <c r="D121" s="51">
        <v>2138</v>
      </c>
      <c r="E121" s="51">
        <v>0</v>
      </c>
      <c r="F121" s="51">
        <f t="shared" si="30"/>
        <v>3446.3283582089553</v>
      </c>
      <c r="G121" s="51"/>
      <c r="H121" s="17">
        <f t="shared" si="31"/>
        <v>1</v>
      </c>
      <c r="I121" s="17">
        <f t="shared" si="32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33"/>
        <v>0</v>
      </c>
      <c r="N121" s="21">
        <v>428370</v>
      </c>
      <c r="O121" s="20">
        <f t="shared" si="34"/>
        <v>427370</v>
      </c>
      <c r="P121" s="21">
        <f t="shared" si="35"/>
        <v>1</v>
      </c>
      <c r="Q121" s="22">
        <f t="shared" si="36"/>
        <v>384633</v>
      </c>
      <c r="R121" s="52">
        <f t="shared" ca="1" si="37"/>
        <v>1853991.6598399149</v>
      </c>
      <c r="S121" s="53">
        <f t="shared" ca="1" si="38"/>
        <v>2238624.6598399151</v>
      </c>
      <c r="T121" s="54">
        <v>909.34036339194472</v>
      </c>
      <c r="U121" s="54">
        <f t="shared" ca="1" si="39"/>
        <v>1047.0648549298012</v>
      </c>
      <c r="V121" s="55">
        <f t="shared" ca="1" si="40"/>
        <v>0.15145538137571313</v>
      </c>
      <c r="W121" s="55"/>
      <c r="X121" s="55">
        <f t="shared" ca="1" si="41"/>
        <v>0.15145538137571313</v>
      </c>
      <c r="Y121" s="53">
        <f t="shared" ca="1" si="42"/>
        <v>2238624.6598399151</v>
      </c>
      <c r="Z121" s="56">
        <f t="shared" ca="1" si="43"/>
        <v>0</v>
      </c>
      <c r="AA121" s="53">
        <f t="shared" ca="1" si="44"/>
        <v>0</v>
      </c>
      <c r="AB121" s="56">
        <f t="shared" ca="1" si="45"/>
        <v>0</v>
      </c>
      <c r="AC121" s="44">
        <f t="shared" ca="1" si="46"/>
        <v>2238624.6598399151</v>
      </c>
    </row>
    <row r="122" spans="1:29" x14ac:dyDescent="0.15">
      <c r="A122" s="51">
        <v>10719</v>
      </c>
      <c r="B122" s="94">
        <f t="shared" si="29"/>
        <v>1</v>
      </c>
      <c r="C122" s="51" t="s">
        <v>179</v>
      </c>
      <c r="D122" s="51">
        <v>1372</v>
      </c>
      <c r="E122" s="51">
        <v>0</v>
      </c>
      <c r="F122" s="51">
        <f t="shared" si="30"/>
        <v>2211.5820895522388</v>
      </c>
      <c r="G122" s="51"/>
      <c r="H122" s="17">
        <f t="shared" si="31"/>
        <v>1</v>
      </c>
      <c r="I122" s="17">
        <f t="shared" si="32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33"/>
        <v>0</v>
      </c>
      <c r="N122" s="21">
        <v>73006</v>
      </c>
      <c r="O122" s="20">
        <f t="shared" si="34"/>
        <v>72006</v>
      </c>
      <c r="P122" s="21">
        <f t="shared" si="35"/>
        <v>1</v>
      </c>
      <c r="Q122" s="22">
        <f t="shared" si="36"/>
        <v>64805.4</v>
      </c>
      <c r="R122" s="52">
        <f t="shared" ca="1" si="37"/>
        <v>1189745.8172592905</v>
      </c>
      <c r="S122" s="53">
        <f t="shared" ca="1" si="38"/>
        <v>1254551.2172592904</v>
      </c>
      <c r="T122" s="54">
        <v>782.36443944574887</v>
      </c>
      <c r="U122" s="54">
        <f t="shared" ca="1" si="39"/>
        <v>914.39593094700467</v>
      </c>
      <c r="V122" s="55">
        <f t="shared" ca="1" si="40"/>
        <v>0.16875957654055829</v>
      </c>
      <c r="W122" s="55"/>
      <c r="X122" s="55">
        <f t="shared" ca="1" si="41"/>
        <v>0.16875957654055829</v>
      </c>
      <c r="Y122" s="53">
        <f t="shared" ca="1" si="42"/>
        <v>1254551.2172592904</v>
      </c>
      <c r="Z122" s="56">
        <f t="shared" ca="1" si="43"/>
        <v>0</v>
      </c>
      <c r="AA122" s="53">
        <f t="shared" ca="1" si="44"/>
        <v>0</v>
      </c>
      <c r="AB122" s="56">
        <f t="shared" ca="1" si="45"/>
        <v>0</v>
      </c>
      <c r="AC122" s="44">
        <f t="shared" ca="1" si="46"/>
        <v>1254551.2172592904</v>
      </c>
    </row>
    <row r="123" spans="1:29" x14ac:dyDescent="0.15">
      <c r="A123" s="51">
        <v>10720</v>
      </c>
      <c r="B123" s="94">
        <f t="shared" si="29"/>
        <v>1</v>
      </c>
      <c r="C123" s="51" t="s">
        <v>180</v>
      </c>
      <c r="D123" s="51">
        <v>1197</v>
      </c>
      <c r="E123" s="51">
        <v>0</v>
      </c>
      <c r="F123" s="51">
        <f t="shared" si="30"/>
        <v>1929.4925373134329</v>
      </c>
      <c r="G123" s="51"/>
      <c r="H123" s="17">
        <f t="shared" si="31"/>
        <v>1</v>
      </c>
      <c r="I123" s="17">
        <f t="shared" si="32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33"/>
        <v>0</v>
      </c>
      <c r="N123" s="21">
        <v>0</v>
      </c>
      <c r="O123" s="20">
        <f t="shared" si="34"/>
        <v>0</v>
      </c>
      <c r="P123" s="21">
        <f t="shared" si="35"/>
        <v>1</v>
      </c>
      <c r="Q123" s="22">
        <f t="shared" si="36"/>
        <v>0</v>
      </c>
      <c r="R123" s="52">
        <f t="shared" ca="1" si="37"/>
        <v>1037992.5242415239</v>
      </c>
      <c r="S123" s="53">
        <f t="shared" ca="1" si="38"/>
        <v>1037992.5242415239</v>
      </c>
      <c r="T123" s="54">
        <v>734.82773076031515</v>
      </c>
      <c r="U123" s="54">
        <f t="shared" ca="1" si="39"/>
        <v>867.16167438723801</v>
      </c>
      <c r="V123" s="55">
        <f t="shared" ca="1" si="40"/>
        <v>0.18008839090761986</v>
      </c>
      <c r="W123" s="55"/>
      <c r="X123" s="55">
        <f t="shared" ca="1" si="41"/>
        <v>0.18008839090761986</v>
      </c>
      <c r="Y123" s="53">
        <f t="shared" ca="1" si="42"/>
        <v>1037992.5242415239</v>
      </c>
      <c r="Z123" s="56">
        <f t="shared" ca="1" si="43"/>
        <v>0</v>
      </c>
      <c r="AA123" s="53">
        <f t="shared" ca="1" si="44"/>
        <v>3550.9808707357151</v>
      </c>
      <c r="AB123" s="56">
        <f t="shared" ca="1" si="45"/>
        <v>0</v>
      </c>
      <c r="AC123" s="44">
        <f t="shared" ca="1" si="46"/>
        <v>1037992.5242415239</v>
      </c>
    </row>
    <row r="124" spans="1:29" x14ac:dyDescent="0.15">
      <c r="A124" s="51">
        <v>10721</v>
      </c>
      <c r="B124" s="94">
        <f t="shared" si="29"/>
        <v>1</v>
      </c>
      <c r="C124" s="51" t="s">
        <v>181</v>
      </c>
      <c r="D124" s="51">
        <v>1676</v>
      </c>
      <c r="E124" s="51">
        <v>0</v>
      </c>
      <c r="F124" s="51">
        <f t="shared" si="30"/>
        <v>2701.6119402985073</v>
      </c>
      <c r="G124" s="51"/>
      <c r="H124" s="17">
        <f t="shared" si="31"/>
        <v>1</v>
      </c>
      <c r="I124" s="17">
        <f t="shared" si="32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33"/>
        <v>0</v>
      </c>
      <c r="N124" s="21">
        <v>5596</v>
      </c>
      <c r="O124" s="20">
        <f t="shared" si="34"/>
        <v>4596</v>
      </c>
      <c r="P124" s="21">
        <f t="shared" si="35"/>
        <v>1</v>
      </c>
      <c r="Q124" s="22">
        <f t="shared" si="36"/>
        <v>4136.4000000000005</v>
      </c>
      <c r="R124" s="52">
        <f t="shared" ca="1" si="37"/>
        <v>1453362.9662730109</v>
      </c>
      <c r="S124" s="53">
        <f t="shared" ca="1" si="38"/>
        <v>1457499.3662730108</v>
      </c>
      <c r="T124" s="54">
        <v>736.93092791839695</v>
      </c>
      <c r="U124" s="54">
        <f t="shared" ca="1" si="39"/>
        <v>869.62969348031675</v>
      </c>
      <c r="V124" s="55">
        <f t="shared" ca="1" si="40"/>
        <v>0.18006947535334539</v>
      </c>
      <c r="W124" s="55"/>
      <c r="X124" s="55">
        <f t="shared" ca="1" si="41"/>
        <v>0.18006947535334539</v>
      </c>
      <c r="Y124" s="53">
        <f t="shared" ca="1" si="42"/>
        <v>1457499.3662730106</v>
      </c>
      <c r="Z124" s="56">
        <f t="shared" ca="1" si="43"/>
        <v>0</v>
      </c>
      <c r="AA124" s="53">
        <f t="shared" ca="1" si="44"/>
        <v>4962.8345840468537</v>
      </c>
      <c r="AB124" s="56">
        <f t="shared" ca="1" si="45"/>
        <v>0</v>
      </c>
      <c r="AC124" s="44">
        <f t="shared" ca="1" si="46"/>
        <v>1457499.3662730106</v>
      </c>
    </row>
    <row r="125" spans="1:29" x14ac:dyDescent="0.15">
      <c r="A125" s="51">
        <v>10722</v>
      </c>
      <c r="B125" s="94">
        <f t="shared" si="29"/>
        <v>1</v>
      </c>
      <c r="C125" s="51" t="s">
        <v>182</v>
      </c>
      <c r="D125" s="51">
        <v>2474</v>
      </c>
      <c r="E125" s="51">
        <v>0</v>
      </c>
      <c r="F125" s="51">
        <f t="shared" si="30"/>
        <v>3987.9402985074626</v>
      </c>
      <c r="G125" s="51"/>
      <c r="H125" s="17">
        <f t="shared" si="31"/>
        <v>1</v>
      </c>
      <c r="I125" s="17">
        <f t="shared" si="32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33"/>
        <v>0</v>
      </c>
      <c r="N125" s="21">
        <v>20501</v>
      </c>
      <c r="O125" s="20">
        <f t="shared" si="34"/>
        <v>19501</v>
      </c>
      <c r="P125" s="21">
        <f t="shared" si="35"/>
        <v>1</v>
      </c>
      <c r="Q125" s="22">
        <f t="shared" si="36"/>
        <v>17550.900000000001</v>
      </c>
      <c r="R125" s="52">
        <f t="shared" ca="1" si="37"/>
        <v>2145357.9824340269</v>
      </c>
      <c r="S125" s="53">
        <f t="shared" ca="1" si="38"/>
        <v>2162908.8824340268</v>
      </c>
      <c r="T125" s="54">
        <v>746.69645788516254</v>
      </c>
      <c r="U125" s="54">
        <f t="shared" ca="1" si="39"/>
        <v>874.25581343331726</v>
      </c>
      <c r="V125" s="55">
        <f t="shared" ca="1" si="40"/>
        <v>0.17083160660683427</v>
      </c>
      <c r="W125" s="55"/>
      <c r="X125" s="55">
        <f t="shared" ca="1" si="41"/>
        <v>0.17083160660683427</v>
      </c>
      <c r="Y125" s="53">
        <f t="shared" ca="1" si="42"/>
        <v>2162908.8824340268</v>
      </c>
      <c r="Z125" s="56">
        <f t="shared" ca="1" si="43"/>
        <v>0</v>
      </c>
      <c r="AA125" s="53">
        <f t="shared" ca="1" si="44"/>
        <v>0</v>
      </c>
      <c r="AB125" s="56">
        <f t="shared" ca="1" si="45"/>
        <v>0</v>
      </c>
      <c r="AC125" s="44">
        <f t="shared" ca="1" si="46"/>
        <v>2162908.8824340268</v>
      </c>
    </row>
    <row r="126" spans="1:29" x14ac:dyDescent="0.15">
      <c r="A126" s="51">
        <v>10723</v>
      </c>
      <c r="B126" s="94">
        <f t="shared" si="29"/>
        <v>1</v>
      </c>
      <c r="C126" s="51" t="s">
        <v>183</v>
      </c>
      <c r="D126" s="51">
        <v>1333</v>
      </c>
      <c r="E126" s="51">
        <v>0</v>
      </c>
      <c r="F126" s="51">
        <f t="shared" si="30"/>
        <v>2148.7164179104479</v>
      </c>
      <c r="G126" s="51"/>
      <c r="H126" s="17">
        <f t="shared" si="31"/>
        <v>1</v>
      </c>
      <c r="I126" s="17">
        <f t="shared" si="32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33"/>
        <v>0</v>
      </c>
      <c r="N126" s="21">
        <v>2178</v>
      </c>
      <c r="O126" s="20">
        <f t="shared" si="34"/>
        <v>1178</v>
      </c>
      <c r="P126" s="21">
        <f t="shared" si="35"/>
        <v>1</v>
      </c>
      <c r="Q126" s="22">
        <f t="shared" si="36"/>
        <v>1060.2</v>
      </c>
      <c r="R126" s="52">
        <f t="shared" ca="1" si="37"/>
        <v>1155926.5119581884</v>
      </c>
      <c r="S126" s="53">
        <f t="shared" ca="1" si="38"/>
        <v>1156986.7119581883</v>
      </c>
      <c r="T126" s="54">
        <v>735.83196997303276</v>
      </c>
      <c r="U126" s="54">
        <f t="shared" ca="1" si="39"/>
        <v>867.95702322444731</v>
      </c>
      <c r="V126" s="55">
        <f t="shared" ca="1" si="40"/>
        <v>0.17955872895310154</v>
      </c>
      <c r="W126" s="55"/>
      <c r="X126" s="55">
        <f t="shared" ca="1" si="41"/>
        <v>0.17955872895310154</v>
      </c>
      <c r="Y126" s="53">
        <f t="shared" ca="1" si="42"/>
        <v>1156986.7119581883</v>
      </c>
      <c r="Z126" s="56">
        <f t="shared" ca="1" si="43"/>
        <v>0</v>
      </c>
      <c r="AA126" s="53">
        <f t="shared" ca="1" si="44"/>
        <v>3440.3119071328547</v>
      </c>
      <c r="AB126" s="56">
        <f t="shared" ca="1" si="45"/>
        <v>0</v>
      </c>
      <c r="AC126" s="44">
        <f t="shared" ca="1" si="46"/>
        <v>1156986.7119581883</v>
      </c>
    </row>
    <row r="127" spans="1:29" x14ac:dyDescent="0.15">
      <c r="A127" s="51">
        <v>10724</v>
      </c>
      <c r="B127" s="94">
        <f t="shared" si="29"/>
        <v>1</v>
      </c>
      <c r="C127" s="51" t="s">
        <v>184</v>
      </c>
      <c r="D127" s="51">
        <v>2276</v>
      </c>
      <c r="E127" s="51">
        <v>0</v>
      </c>
      <c r="F127" s="51">
        <f t="shared" si="30"/>
        <v>3668.7761194029849</v>
      </c>
      <c r="G127" s="51"/>
      <c r="H127" s="17">
        <f t="shared" si="31"/>
        <v>1</v>
      </c>
      <c r="I127" s="17">
        <f t="shared" si="32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33"/>
        <v>0</v>
      </c>
      <c r="N127" s="21">
        <v>5963</v>
      </c>
      <c r="O127" s="20">
        <f t="shared" si="34"/>
        <v>4963</v>
      </c>
      <c r="P127" s="21">
        <f t="shared" si="35"/>
        <v>1</v>
      </c>
      <c r="Q127" s="22">
        <f t="shared" si="36"/>
        <v>4466.7</v>
      </c>
      <c r="R127" s="52">
        <f t="shared" ca="1" si="37"/>
        <v>1973659.9709053538</v>
      </c>
      <c r="S127" s="53">
        <f t="shared" ca="1" si="38"/>
        <v>1978126.6709053537</v>
      </c>
      <c r="T127" s="54">
        <v>736.65046004697888</v>
      </c>
      <c r="U127" s="54">
        <f t="shared" ca="1" si="39"/>
        <v>869.12419635560354</v>
      </c>
      <c r="V127" s="55">
        <f t="shared" ca="1" si="40"/>
        <v>0.1798325576287243</v>
      </c>
      <c r="W127" s="55"/>
      <c r="X127" s="55">
        <f t="shared" ca="1" si="41"/>
        <v>0.1798325576287243</v>
      </c>
      <c r="Y127" s="53">
        <f t="shared" ca="1" si="42"/>
        <v>1978126.6709053535</v>
      </c>
      <c r="Z127" s="56">
        <f t="shared" ca="1" si="43"/>
        <v>0</v>
      </c>
      <c r="AA127" s="53">
        <f t="shared" ca="1" si="44"/>
        <v>6339.720540152397</v>
      </c>
      <c r="AB127" s="56">
        <f t="shared" ca="1" si="45"/>
        <v>0</v>
      </c>
      <c r="AC127" s="44">
        <f t="shared" ca="1" si="46"/>
        <v>1978126.6709053535</v>
      </c>
    </row>
    <row r="128" spans="1:29" x14ac:dyDescent="0.15">
      <c r="A128" s="51">
        <v>10725</v>
      </c>
      <c r="B128" s="94">
        <f t="shared" si="29"/>
        <v>1</v>
      </c>
      <c r="C128" s="51" t="s">
        <v>185</v>
      </c>
      <c r="D128" s="51">
        <v>718</v>
      </c>
      <c r="E128" s="51">
        <v>0</v>
      </c>
      <c r="F128" s="51">
        <f t="shared" si="30"/>
        <v>1157.3731343283582</v>
      </c>
      <c r="G128" s="51"/>
      <c r="H128" s="17">
        <f t="shared" si="31"/>
        <v>1</v>
      </c>
      <c r="I128" s="17">
        <f t="shared" si="32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33"/>
        <v>0</v>
      </c>
      <c r="N128" s="21">
        <v>0</v>
      </c>
      <c r="O128" s="20">
        <f t="shared" si="34"/>
        <v>0</v>
      </c>
      <c r="P128" s="21">
        <f t="shared" si="35"/>
        <v>1</v>
      </c>
      <c r="Q128" s="22">
        <f t="shared" si="36"/>
        <v>0</v>
      </c>
      <c r="R128" s="52">
        <f t="shared" ca="1" si="37"/>
        <v>622622.08221003693</v>
      </c>
      <c r="S128" s="53">
        <f t="shared" ca="1" si="38"/>
        <v>622622.08221003693</v>
      </c>
      <c r="T128" s="54">
        <v>734.82773076031526</v>
      </c>
      <c r="U128" s="54">
        <f t="shared" ca="1" si="39"/>
        <v>867.16167438723801</v>
      </c>
      <c r="V128" s="55">
        <f t="shared" ca="1" si="40"/>
        <v>0.18008839090761963</v>
      </c>
      <c r="W128" s="55"/>
      <c r="X128" s="55">
        <f t="shared" ca="1" si="41"/>
        <v>0.18008839090761963</v>
      </c>
      <c r="Y128" s="53">
        <f t="shared" ca="1" si="42"/>
        <v>622622.08221003693</v>
      </c>
      <c r="Z128" s="56">
        <f t="shared" ca="1" si="43"/>
        <v>0</v>
      </c>
      <c r="AA128" s="53">
        <f t="shared" ca="1" si="44"/>
        <v>2129.9952090126462</v>
      </c>
      <c r="AB128" s="56">
        <f t="shared" ca="1" si="45"/>
        <v>0</v>
      </c>
      <c r="AC128" s="44">
        <f t="shared" ca="1" si="46"/>
        <v>622622.08221003693</v>
      </c>
    </row>
    <row r="129" spans="1:29" x14ac:dyDescent="0.15">
      <c r="A129" s="51">
        <v>10726</v>
      </c>
      <c r="B129" s="94">
        <f t="shared" si="29"/>
        <v>1</v>
      </c>
      <c r="C129" s="51" t="s">
        <v>186</v>
      </c>
      <c r="D129" s="51">
        <v>605</v>
      </c>
      <c r="E129" s="51">
        <v>0</v>
      </c>
      <c r="F129" s="51">
        <f t="shared" si="30"/>
        <v>975.22388059701495</v>
      </c>
      <c r="G129" s="51"/>
      <c r="H129" s="17">
        <f t="shared" si="31"/>
        <v>1</v>
      </c>
      <c r="I129" s="17">
        <f t="shared" si="32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33"/>
        <v>0</v>
      </c>
      <c r="N129" s="21">
        <v>0</v>
      </c>
      <c r="O129" s="20">
        <f t="shared" si="34"/>
        <v>0</v>
      </c>
      <c r="P129" s="21">
        <f t="shared" si="35"/>
        <v>1</v>
      </c>
      <c r="Q129" s="22">
        <f t="shared" si="36"/>
        <v>0</v>
      </c>
      <c r="R129" s="52">
        <f t="shared" ca="1" si="37"/>
        <v>524632.81300427904</v>
      </c>
      <c r="S129" s="53">
        <f t="shared" ca="1" si="38"/>
        <v>524632.81300427904</v>
      </c>
      <c r="T129" s="54">
        <v>734.82773076031515</v>
      </c>
      <c r="U129" s="54">
        <f t="shared" ca="1" si="39"/>
        <v>867.16167438723812</v>
      </c>
      <c r="V129" s="55">
        <f t="shared" ca="1" si="40"/>
        <v>0.18008839090762008</v>
      </c>
      <c r="W129" s="55"/>
      <c r="X129" s="55">
        <f t="shared" ca="1" si="41"/>
        <v>0.18008839090762008</v>
      </c>
      <c r="Y129" s="53">
        <f t="shared" ca="1" si="42"/>
        <v>524632.81300427916</v>
      </c>
      <c r="Z129" s="56">
        <f t="shared" ca="1" si="43"/>
        <v>0</v>
      </c>
      <c r="AA129" s="53">
        <f t="shared" ca="1" si="44"/>
        <v>1794.7731218005647</v>
      </c>
      <c r="AB129" s="56">
        <f t="shared" ca="1" si="45"/>
        <v>0</v>
      </c>
      <c r="AC129" s="44">
        <f t="shared" ca="1" si="46"/>
        <v>524632.81300427916</v>
      </c>
    </row>
    <row r="130" spans="1:29" x14ac:dyDescent="0.15">
      <c r="A130" s="51">
        <v>10727</v>
      </c>
      <c r="B130" s="94">
        <f t="shared" si="29"/>
        <v>1</v>
      </c>
      <c r="C130" s="51" t="s">
        <v>187</v>
      </c>
      <c r="D130" s="51">
        <v>768</v>
      </c>
      <c r="E130" s="51">
        <v>0</v>
      </c>
      <c r="F130" s="51">
        <f t="shared" si="30"/>
        <v>1237.9701492537313</v>
      </c>
      <c r="G130" s="51"/>
      <c r="H130" s="17">
        <f t="shared" si="31"/>
        <v>1</v>
      </c>
      <c r="I130" s="17">
        <f t="shared" si="32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33"/>
        <v>0</v>
      </c>
      <c r="N130" s="21">
        <v>0</v>
      </c>
      <c r="O130" s="20">
        <f t="shared" si="34"/>
        <v>0</v>
      </c>
      <c r="P130" s="21">
        <f t="shared" si="35"/>
        <v>1</v>
      </c>
      <c r="Q130" s="22">
        <f t="shared" si="36"/>
        <v>0</v>
      </c>
      <c r="R130" s="52">
        <f t="shared" ca="1" si="37"/>
        <v>665980.16592939873</v>
      </c>
      <c r="S130" s="53">
        <f t="shared" ca="1" si="38"/>
        <v>665980.16592939873</v>
      </c>
      <c r="T130" s="54">
        <v>734.6236051899732</v>
      </c>
      <c r="U130" s="54">
        <f t="shared" ca="1" si="39"/>
        <v>867.16167438723789</v>
      </c>
      <c r="V130" s="55">
        <f t="shared" ca="1" si="40"/>
        <v>0.18041629517607238</v>
      </c>
      <c r="W130" s="55"/>
      <c r="X130" s="55">
        <f t="shared" ca="1" si="41"/>
        <v>0.18041629517607238</v>
      </c>
      <c r="Y130" s="53">
        <f t="shared" ca="1" si="42"/>
        <v>665980.16592939873</v>
      </c>
      <c r="Z130" s="56">
        <f t="shared" ca="1" si="43"/>
        <v>0</v>
      </c>
      <c r="AA130" s="53">
        <f t="shared" ca="1" si="44"/>
        <v>2462.6912913525011</v>
      </c>
      <c r="AB130" s="56">
        <f t="shared" ca="1" si="45"/>
        <v>0</v>
      </c>
      <c r="AC130" s="44">
        <f t="shared" ca="1" si="46"/>
        <v>665980.16592939873</v>
      </c>
    </row>
    <row r="131" spans="1:29" x14ac:dyDescent="0.15">
      <c r="A131" s="51">
        <v>10801</v>
      </c>
      <c r="B131" s="94">
        <f t="shared" si="29"/>
        <v>1</v>
      </c>
      <c r="C131" s="51" t="s">
        <v>188</v>
      </c>
      <c r="D131" s="51">
        <v>3075</v>
      </c>
      <c r="E131" s="51">
        <v>0</v>
      </c>
      <c r="F131" s="51">
        <f t="shared" si="30"/>
        <v>4956.7164179104475</v>
      </c>
      <c r="G131" s="51"/>
      <c r="H131" s="17">
        <f t="shared" si="31"/>
        <v>1</v>
      </c>
      <c r="I131" s="17">
        <f t="shared" si="32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33"/>
        <v>0</v>
      </c>
      <c r="N131" s="21">
        <v>6768</v>
      </c>
      <c r="O131" s="20">
        <f t="shared" si="34"/>
        <v>5768</v>
      </c>
      <c r="P131" s="21">
        <f t="shared" si="35"/>
        <v>1</v>
      </c>
      <c r="Q131" s="22">
        <f t="shared" si="36"/>
        <v>5191.2</v>
      </c>
      <c r="R131" s="52">
        <f t="shared" ca="1" si="37"/>
        <v>2666522.1487407568</v>
      </c>
      <c r="S131" s="53">
        <f t="shared" ca="1" si="38"/>
        <v>2671713.348740757</v>
      </c>
      <c r="T131" s="54">
        <v>736.63624903707762</v>
      </c>
      <c r="U131" s="54">
        <f t="shared" ca="1" si="39"/>
        <v>868.84986950918926</v>
      </c>
      <c r="V131" s="55">
        <f t="shared" ca="1" si="40"/>
        <v>0.17948291391435012</v>
      </c>
      <c r="W131" s="55"/>
      <c r="X131" s="55">
        <f t="shared" ca="1" si="41"/>
        <v>0.17948291391435012</v>
      </c>
      <c r="Y131" s="53">
        <f t="shared" ca="1" si="42"/>
        <v>2671713.3487407565</v>
      </c>
      <c r="Z131" s="56">
        <f t="shared" ca="1" si="43"/>
        <v>0</v>
      </c>
      <c r="AA131" s="53">
        <f t="shared" ca="1" si="44"/>
        <v>7773.1448905109428</v>
      </c>
      <c r="AB131" s="56">
        <f t="shared" ca="1" si="45"/>
        <v>0</v>
      </c>
      <c r="AC131" s="44">
        <f t="shared" ca="1" si="46"/>
        <v>2671713.3487407565</v>
      </c>
    </row>
    <row r="132" spans="1:29" x14ac:dyDescent="0.15">
      <c r="A132" s="51">
        <v>10802</v>
      </c>
      <c r="B132" s="94">
        <f t="shared" si="29"/>
        <v>1</v>
      </c>
      <c r="C132" s="51" t="s">
        <v>189</v>
      </c>
      <c r="D132" s="51">
        <v>1376</v>
      </c>
      <c r="E132" s="51">
        <v>0</v>
      </c>
      <c r="F132" s="51">
        <f t="shared" si="30"/>
        <v>2218.0298507462685</v>
      </c>
      <c r="G132" s="51"/>
      <c r="H132" s="17">
        <f t="shared" si="31"/>
        <v>1</v>
      </c>
      <c r="I132" s="17">
        <f t="shared" si="32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33"/>
        <v>0</v>
      </c>
      <c r="N132" s="21">
        <v>0</v>
      </c>
      <c r="O132" s="20">
        <f t="shared" si="34"/>
        <v>0</v>
      </c>
      <c r="P132" s="21">
        <f t="shared" si="35"/>
        <v>1</v>
      </c>
      <c r="Q132" s="22">
        <f t="shared" si="36"/>
        <v>0</v>
      </c>
      <c r="R132" s="52">
        <f t="shared" ca="1" si="37"/>
        <v>1193214.4639568394</v>
      </c>
      <c r="S132" s="53">
        <f t="shared" ca="1" si="38"/>
        <v>1193214.4639568394</v>
      </c>
      <c r="T132" s="54">
        <v>734.82773076031503</v>
      </c>
      <c r="U132" s="54">
        <f t="shared" ca="1" si="39"/>
        <v>867.16167438723789</v>
      </c>
      <c r="V132" s="55">
        <f t="shared" ca="1" si="40"/>
        <v>0.18008839090761986</v>
      </c>
      <c r="W132" s="55"/>
      <c r="X132" s="55">
        <f t="shared" ca="1" si="41"/>
        <v>0.18008839090761986</v>
      </c>
      <c r="Y132" s="53">
        <f t="shared" ca="1" si="42"/>
        <v>1193214.4639568394</v>
      </c>
      <c r="Z132" s="56">
        <f t="shared" ca="1" si="43"/>
        <v>0</v>
      </c>
      <c r="AA132" s="53">
        <f t="shared" ca="1" si="44"/>
        <v>4081.9963894172106</v>
      </c>
      <c r="AB132" s="56">
        <f t="shared" ca="1" si="45"/>
        <v>0</v>
      </c>
      <c r="AC132" s="44">
        <f t="shared" ca="1" si="46"/>
        <v>1193214.4639568394</v>
      </c>
    </row>
    <row r="133" spans="1:29" x14ac:dyDescent="0.15">
      <c r="A133" s="51">
        <v>10803</v>
      </c>
      <c r="B133" s="94">
        <f t="shared" si="29"/>
        <v>1</v>
      </c>
      <c r="C133" s="51" t="s">
        <v>190</v>
      </c>
      <c r="D133" s="51">
        <v>1090</v>
      </c>
      <c r="E133" s="51">
        <v>0</v>
      </c>
      <c r="F133" s="51">
        <f t="shared" si="30"/>
        <v>1757.0149253731342</v>
      </c>
      <c r="G133" s="51"/>
      <c r="H133" s="17">
        <f t="shared" si="31"/>
        <v>1</v>
      </c>
      <c r="I133" s="17">
        <f t="shared" si="32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33"/>
        <v>0</v>
      </c>
      <c r="N133" s="21">
        <v>1171</v>
      </c>
      <c r="O133" s="20">
        <f t="shared" si="34"/>
        <v>171</v>
      </c>
      <c r="P133" s="21">
        <f t="shared" si="35"/>
        <v>1</v>
      </c>
      <c r="Q133" s="22">
        <f t="shared" si="36"/>
        <v>153.9</v>
      </c>
      <c r="R133" s="52">
        <f t="shared" ca="1" si="37"/>
        <v>945206.22508208943</v>
      </c>
      <c r="S133" s="53">
        <f t="shared" ca="1" si="38"/>
        <v>945360.12508208945</v>
      </c>
      <c r="T133" s="54">
        <v>735.25798670181416</v>
      </c>
      <c r="U133" s="54">
        <f t="shared" ca="1" si="39"/>
        <v>867.30286704778848</v>
      </c>
      <c r="V133" s="55">
        <f t="shared" ca="1" si="40"/>
        <v>0.17958986197252358</v>
      </c>
      <c r="W133" s="55"/>
      <c r="X133" s="55">
        <f t="shared" ca="1" si="41"/>
        <v>0.17958986197252358</v>
      </c>
      <c r="Y133" s="53">
        <f t="shared" ca="1" si="42"/>
        <v>945360.12508208957</v>
      </c>
      <c r="Z133" s="56">
        <f t="shared" ca="1" si="43"/>
        <v>0</v>
      </c>
      <c r="AA133" s="53">
        <f t="shared" ca="1" si="44"/>
        <v>2835.9148522177711</v>
      </c>
      <c r="AB133" s="56">
        <f t="shared" ca="1" si="45"/>
        <v>0</v>
      </c>
      <c r="AC133" s="44">
        <f t="shared" ca="1" si="46"/>
        <v>945360.12508208957</v>
      </c>
    </row>
    <row r="134" spans="1:29" x14ac:dyDescent="0.15">
      <c r="A134" s="51">
        <v>10804</v>
      </c>
      <c r="B134" s="94">
        <f t="shared" si="29"/>
        <v>1</v>
      </c>
      <c r="C134" s="51" t="s">
        <v>191</v>
      </c>
      <c r="D134" s="51">
        <v>1387</v>
      </c>
      <c r="E134" s="51">
        <v>0</v>
      </c>
      <c r="F134" s="51">
        <f t="shared" si="30"/>
        <v>2235.7611940298507</v>
      </c>
      <c r="G134" s="51"/>
      <c r="H134" s="17">
        <f t="shared" si="31"/>
        <v>1</v>
      </c>
      <c r="I134" s="17">
        <f t="shared" si="32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33"/>
        <v>0</v>
      </c>
      <c r="N134" s="21">
        <v>0</v>
      </c>
      <c r="O134" s="20">
        <f t="shared" si="34"/>
        <v>0</v>
      </c>
      <c r="P134" s="21">
        <f t="shared" si="35"/>
        <v>1</v>
      </c>
      <c r="Q134" s="22">
        <f t="shared" si="36"/>
        <v>0</v>
      </c>
      <c r="R134" s="52">
        <f t="shared" ca="1" si="37"/>
        <v>1202753.2423750991</v>
      </c>
      <c r="S134" s="53">
        <f t="shared" ca="1" si="38"/>
        <v>1202753.2423750991</v>
      </c>
      <c r="T134" s="54">
        <v>734.82773076031515</v>
      </c>
      <c r="U134" s="54">
        <f t="shared" ca="1" si="39"/>
        <v>867.16167438723801</v>
      </c>
      <c r="V134" s="55">
        <f t="shared" ca="1" si="40"/>
        <v>0.18008839090761986</v>
      </c>
      <c r="W134" s="55"/>
      <c r="X134" s="55">
        <f t="shared" ca="1" si="41"/>
        <v>0.18008839090761986</v>
      </c>
      <c r="Y134" s="53">
        <f t="shared" ca="1" si="42"/>
        <v>1202753.2423750991</v>
      </c>
      <c r="Z134" s="56">
        <f t="shared" ca="1" si="43"/>
        <v>0</v>
      </c>
      <c r="AA134" s="53">
        <f t="shared" ca="1" si="44"/>
        <v>4114.6286279952619</v>
      </c>
      <c r="AB134" s="56">
        <f t="shared" ca="1" si="45"/>
        <v>0</v>
      </c>
      <c r="AC134" s="44">
        <f t="shared" ca="1" si="46"/>
        <v>1202753.2423750991</v>
      </c>
    </row>
    <row r="135" spans="1:29" x14ac:dyDescent="0.15">
      <c r="A135" s="51">
        <v>10805</v>
      </c>
      <c r="B135" s="94">
        <f t="shared" si="29"/>
        <v>1</v>
      </c>
      <c r="C135" s="51" t="s">
        <v>192</v>
      </c>
      <c r="D135" s="51">
        <v>1799</v>
      </c>
      <c r="E135" s="51">
        <v>0</v>
      </c>
      <c r="F135" s="51">
        <f t="shared" si="30"/>
        <v>2899.8805970149256</v>
      </c>
      <c r="G135" s="51"/>
      <c r="H135" s="17">
        <f t="shared" si="31"/>
        <v>1</v>
      </c>
      <c r="I135" s="17">
        <f t="shared" si="32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33"/>
        <v>0</v>
      </c>
      <c r="N135" s="21">
        <v>3207</v>
      </c>
      <c r="O135" s="20">
        <f t="shared" si="34"/>
        <v>2207</v>
      </c>
      <c r="P135" s="21">
        <f t="shared" si="35"/>
        <v>1</v>
      </c>
      <c r="Q135" s="22">
        <f t="shared" si="36"/>
        <v>1986.3</v>
      </c>
      <c r="R135" s="52">
        <f t="shared" ca="1" si="37"/>
        <v>1560023.8522226415</v>
      </c>
      <c r="S135" s="53">
        <f t="shared" ca="1" si="38"/>
        <v>1562010.1522226415</v>
      </c>
      <c r="T135" s="54">
        <v>735.99841853324097</v>
      </c>
      <c r="U135" s="54">
        <f t="shared" ca="1" si="39"/>
        <v>868.26578778356952</v>
      </c>
      <c r="V135" s="55">
        <f t="shared" ca="1" si="40"/>
        <v>0.17971148567672479</v>
      </c>
      <c r="W135" s="55"/>
      <c r="X135" s="55">
        <f t="shared" ca="1" si="41"/>
        <v>0.17971148567672479</v>
      </c>
      <c r="Y135" s="53">
        <f t="shared" ca="1" si="42"/>
        <v>1562010.1522226417</v>
      </c>
      <c r="Z135" s="56">
        <f t="shared" ca="1" si="43"/>
        <v>0</v>
      </c>
      <c r="AA135" s="53">
        <f t="shared" ca="1" si="44"/>
        <v>4846.3111032175366</v>
      </c>
      <c r="AB135" s="56">
        <f t="shared" ca="1" si="45"/>
        <v>0</v>
      </c>
      <c r="AC135" s="44">
        <f t="shared" ca="1" si="46"/>
        <v>1562010.1522226417</v>
      </c>
    </row>
    <row r="136" spans="1:29" x14ac:dyDescent="0.15">
      <c r="A136" s="51">
        <v>10806</v>
      </c>
      <c r="B136" s="94">
        <f t="shared" si="29"/>
        <v>1</v>
      </c>
      <c r="C136" s="51" t="s">
        <v>193</v>
      </c>
      <c r="D136" s="51">
        <v>608</v>
      </c>
      <c r="E136" s="51">
        <v>0</v>
      </c>
      <c r="F136" s="51">
        <f t="shared" si="30"/>
        <v>980.05970149253733</v>
      </c>
      <c r="G136" s="51"/>
      <c r="H136" s="17">
        <f t="shared" si="31"/>
        <v>1</v>
      </c>
      <c r="I136" s="17">
        <f t="shared" si="32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33"/>
        <v>0</v>
      </c>
      <c r="N136" s="21">
        <v>0</v>
      </c>
      <c r="O136" s="20">
        <f t="shared" si="34"/>
        <v>0</v>
      </c>
      <c r="P136" s="21">
        <f t="shared" si="35"/>
        <v>1</v>
      </c>
      <c r="Q136" s="22">
        <f t="shared" si="36"/>
        <v>0</v>
      </c>
      <c r="R136" s="52">
        <f t="shared" ca="1" si="37"/>
        <v>527234.29802744079</v>
      </c>
      <c r="S136" s="53">
        <f t="shared" ca="1" si="38"/>
        <v>527234.29802744079</v>
      </c>
      <c r="T136" s="54">
        <v>734.82773076031503</v>
      </c>
      <c r="U136" s="54">
        <f t="shared" ca="1" si="39"/>
        <v>867.16167438723812</v>
      </c>
      <c r="V136" s="55">
        <f t="shared" ca="1" si="40"/>
        <v>0.18008839090762008</v>
      </c>
      <c r="W136" s="55"/>
      <c r="X136" s="55">
        <f t="shared" ca="1" si="41"/>
        <v>0.18008839090762008</v>
      </c>
      <c r="Y136" s="53">
        <f t="shared" ca="1" si="42"/>
        <v>527234.29802744067</v>
      </c>
      <c r="Z136" s="56">
        <f t="shared" ca="1" si="43"/>
        <v>0</v>
      </c>
      <c r="AA136" s="53">
        <f t="shared" ca="1" si="44"/>
        <v>1803.6728232308524</v>
      </c>
      <c r="AB136" s="56">
        <f t="shared" ca="1" si="45"/>
        <v>0</v>
      </c>
      <c r="AC136" s="44">
        <f t="shared" ca="1" si="46"/>
        <v>527234.29802744067</v>
      </c>
    </row>
    <row r="137" spans="1:29" x14ac:dyDescent="0.15">
      <c r="A137" s="51">
        <v>10807</v>
      </c>
      <c r="B137" s="94">
        <f t="shared" si="29"/>
        <v>1</v>
      </c>
      <c r="C137" s="51" t="s">
        <v>194</v>
      </c>
      <c r="D137" s="51">
        <v>1878</v>
      </c>
      <c r="E137" s="51">
        <v>0</v>
      </c>
      <c r="F137" s="51">
        <f t="shared" si="30"/>
        <v>3027.2238805970151</v>
      </c>
      <c r="G137" s="51"/>
      <c r="H137" s="17">
        <f t="shared" si="31"/>
        <v>1</v>
      </c>
      <c r="I137" s="17">
        <f t="shared" si="32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33"/>
        <v>0</v>
      </c>
      <c r="N137" s="21">
        <v>0</v>
      </c>
      <c r="O137" s="20">
        <f t="shared" si="34"/>
        <v>0</v>
      </c>
      <c r="P137" s="21">
        <f t="shared" si="35"/>
        <v>1</v>
      </c>
      <c r="Q137" s="22">
        <f t="shared" si="36"/>
        <v>0</v>
      </c>
      <c r="R137" s="52">
        <f t="shared" ca="1" si="37"/>
        <v>1628529.6244992332</v>
      </c>
      <c r="S137" s="53">
        <f t="shared" ca="1" si="38"/>
        <v>1628529.6244992332</v>
      </c>
      <c r="T137" s="54">
        <v>734.82773076031503</v>
      </c>
      <c r="U137" s="54">
        <f t="shared" ca="1" si="39"/>
        <v>867.16167438723812</v>
      </c>
      <c r="V137" s="55">
        <f t="shared" ca="1" si="40"/>
        <v>0.18008839090762008</v>
      </c>
      <c r="W137" s="55"/>
      <c r="X137" s="55">
        <f t="shared" ca="1" si="41"/>
        <v>0.18008839090762008</v>
      </c>
      <c r="Y137" s="53">
        <f t="shared" ca="1" si="42"/>
        <v>1628529.624499233</v>
      </c>
      <c r="Z137" s="56">
        <f t="shared" ca="1" si="43"/>
        <v>0</v>
      </c>
      <c r="AA137" s="53">
        <f t="shared" ca="1" si="44"/>
        <v>5571.2130954400636</v>
      </c>
      <c r="AB137" s="56">
        <f t="shared" ca="1" si="45"/>
        <v>0</v>
      </c>
      <c r="AC137" s="44">
        <f t="shared" ca="1" si="46"/>
        <v>1628529.624499233</v>
      </c>
    </row>
    <row r="138" spans="1:29" x14ac:dyDescent="0.15">
      <c r="A138" s="51">
        <v>10808</v>
      </c>
      <c r="B138" s="94">
        <f t="shared" si="29"/>
        <v>1</v>
      </c>
      <c r="C138" s="51" t="s">
        <v>195</v>
      </c>
      <c r="D138" s="51">
        <v>1143</v>
      </c>
      <c r="E138" s="51">
        <v>0</v>
      </c>
      <c r="F138" s="51">
        <f t="shared" si="30"/>
        <v>1842.4477611940299</v>
      </c>
      <c r="G138" s="51"/>
      <c r="H138" s="17">
        <f t="shared" si="31"/>
        <v>1</v>
      </c>
      <c r="I138" s="17">
        <f t="shared" si="32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33"/>
        <v>0</v>
      </c>
      <c r="N138" s="21">
        <v>0</v>
      </c>
      <c r="O138" s="20">
        <f t="shared" si="34"/>
        <v>0</v>
      </c>
      <c r="P138" s="21">
        <f t="shared" si="35"/>
        <v>1</v>
      </c>
      <c r="Q138" s="22">
        <f t="shared" si="36"/>
        <v>0</v>
      </c>
      <c r="R138" s="52">
        <f t="shared" ca="1" si="37"/>
        <v>991165.79382461309</v>
      </c>
      <c r="S138" s="53">
        <f t="shared" ca="1" si="38"/>
        <v>991165.79382461309</v>
      </c>
      <c r="T138" s="54">
        <v>734.82773076031526</v>
      </c>
      <c r="U138" s="54">
        <f t="shared" ca="1" si="39"/>
        <v>867.16167438723801</v>
      </c>
      <c r="V138" s="55">
        <f t="shared" ca="1" si="40"/>
        <v>0.18008839090761963</v>
      </c>
      <c r="W138" s="55"/>
      <c r="X138" s="55">
        <f t="shared" ca="1" si="41"/>
        <v>0.18008839090761963</v>
      </c>
      <c r="Y138" s="53">
        <f t="shared" ca="1" si="42"/>
        <v>991165.79382461309</v>
      </c>
      <c r="Z138" s="56">
        <f t="shared" ca="1" si="43"/>
        <v>0</v>
      </c>
      <c r="AA138" s="53">
        <f t="shared" ca="1" si="44"/>
        <v>3390.7862449880922</v>
      </c>
      <c r="AB138" s="56">
        <f t="shared" ca="1" si="45"/>
        <v>0</v>
      </c>
      <c r="AC138" s="44">
        <f t="shared" ca="1" si="46"/>
        <v>991165.79382461309</v>
      </c>
    </row>
    <row r="139" spans="1:29" x14ac:dyDescent="0.15">
      <c r="A139" s="51">
        <v>10809</v>
      </c>
      <c r="B139" s="94">
        <f t="shared" si="29"/>
        <v>1</v>
      </c>
      <c r="C139" s="51" t="s">
        <v>196</v>
      </c>
      <c r="D139" s="51">
        <v>2025</v>
      </c>
      <c r="E139" s="51">
        <v>0</v>
      </c>
      <c r="F139" s="51">
        <f t="shared" si="30"/>
        <v>3264.1791044776119</v>
      </c>
      <c r="G139" s="51"/>
      <c r="H139" s="17">
        <f t="shared" si="31"/>
        <v>1</v>
      </c>
      <c r="I139" s="17">
        <f t="shared" si="32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33"/>
        <v>0</v>
      </c>
      <c r="N139" s="21">
        <v>9715</v>
      </c>
      <c r="O139" s="20">
        <f t="shared" si="34"/>
        <v>8715</v>
      </c>
      <c r="P139" s="21">
        <f t="shared" si="35"/>
        <v>1</v>
      </c>
      <c r="Q139" s="22">
        <f t="shared" si="36"/>
        <v>7843.5</v>
      </c>
      <c r="R139" s="52">
        <f t="shared" ca="1" si="37"/>
        <v>1756002.390634157</v>
      </c>
      <c r="S139" s="53">
        <f t="shared" ca="1" si="38"/>
        <v>1763845.890634157</v>
      </c>
      <c r="T139" s="54">
        <v>738.39127395211597</v>
      </c>
      <c r="U139" s="54">
        <f t="shared" ca="1" si="39"/>
        <v>871.03500772057134</v>
      </c>
      <c r="V139" s="55">
        <f t="shared" ca="1" si="40"/>
        <v>0.17963881541896076</v>
      </c>
      <c r="W139" s="55"/>
      <c r="X139" s="55">
        <f t="shared" ca="1" si="41"/>
        <v>0.17963881541896076</v>
      </c>
      <c r="Y139" s="53">
        <f t="shared" ca="1" si="42"/>
        <v>1763845.8906341572</v>
      </c>
      <c r="Z139" s="56">
        <f t="shared" ca="1" si="43"/>
        <v>0</v>
      </c>
      <c r="AA139" s="53">
        <f t="shared" ca="1" si="44"/>
        <v>5364.2065265872516</v>
      </c>
      <c r="AB139" s="56">
        <f t="shared" ca="1" si="45"/>
        <v>0</v>
      </c>
      <c r="AC139" s="44">
        <f t="shared" ca="1" si="46"/>
        <v>1763845.8906341572</v>
      </c>
    </row>
    <row r="140" spans="1:29" x14ac:dyDescent="0.15">
      <c r="A140" s="51">
        <v>10810</v>
      </c>
      <c r="B140" s="94">
        <f t="shared" si="29"/>
        <v>1</v>
      </c>
      <c r="C140" s="51" t="s">
        <v>197</v>
      </c>
      <c r="D140" s="51">
        <v>867</v>
      </c>
      <c r="E140" s="51">
        <v>0</v>
      </c>
      <c r="F140" s="51">
        <f t="shared" si="30"/>
        <v>1397.5522388059701</v>
      </c>
      <c r="G140" s="51"/>
      <c r="H140" s="17">
        <f t="shared" si="31"/>
        <v>1</v>
      </c>
      <c r="I140" s="17">
        <f t="shared" si="32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33"/>
        <v>0</v>
      </c>
      <c r="N140" s="21">
        <v>260076</v>
      </c>
      <c r="O140" s="20">
        <f t="shared" si="34"/>
        <v>259076</v>
      </c>
      <c r="P140" s="21">
        <f t="shared" si="35"/>
        <v>1</v>
      </c>
      <c r="Q140" s="22">
        <f t="shared" si="36"/>
        <v>233168.4</v>
      </c>
      <c r="R140" s="52">
        <f t="shared" ca="1" si="37"/>
        <v>751829.17169373541</v>
      </c>
      <c r="S140" s="53">
        <f t="shared" ca="1" si="38"/>
        <v>984997.57169373543</v>
      </c>
      <c r="T140" s="54">
        <v>983.05516022604797</v>
      </c>
      <c r="U140" s="54">
        <f t="shared" ca="1" si="39"/>
        <v>1136.0986986086914</v>
      </c>
      <c r="V140" s="55">
        <f t="shared" ca="1" si="40"/>
        <v>0.15568153708429944</v>
      </c>
      <c r="W140" s="55"/>
      <c r="X140" s="55">
        <f t="shared" ca="1" si="41"/>
        <v>0.15568153708429944</v>
      </c>
      <c r="Y140" s="53">
        <f t="shared" ca="1" si="42"/>
        <v>984997.57169373543</v>
      </c>
      <c r="Z140" s="56">
        <f t="shared" ca="1" si="43"/>
        <v>0</v>
      </c>
      <c r="AA140" s="53">
        <f t="shared" ca="1" si="44"/>
        <v>0</v>
      </c>
      <c r="AB140" s="56">
        <f t="shared" ca="1" si="45"/>
        <v>0</v>
      </c>
      <c r="AC140" s="44">
        <f t="shared" ca="1" si="46"/>
        <v>984997.57169373543</v>
      </c>
    </row>
    <row r="141" spans="1:29" x14ac:dyDescent="0.15">
      <c r="A141" s="51">
        <v>10811</v>
      </c>
      <c r="B141" s="94">
        <f t="shared" si="29"/>
        <v>1</v>
      </c>
      <c r="C141" s="51" t="s">
        <v>198</v>
      </c>
      <c r="D141" s="51">
        <v>1789</v>
      </c>
      <c r="E141" s="51">
        <v>0</v>
      </c>
      <c r="F141" s="51">
        <f t="shared" si="30"/>
        <v>2883.7611940298507</v>
      </c>
      <c r="G141" s="51"/>
      <c r="H141" s="17">
        <f t="shared" si="31"/>
        <v>1</v>
      </c>
      <c r="I141" s="17">
        <f t="shared" si="32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33"/>
        <v>0</v>
      </c>
      <c r="N141" s="21">
        <v>0</v>
      </c>
      <c r="O141" s="20">
        <f t="shared" si="34"/>
        <v>0</v>
      </c>
      <c r="P141" s="21">
        <f t="shared" si="35"/>
        <v>1</v>
      </c>
      <c r="Q141" s="22">
        <f t="shared" si="36"/>
        <v>0</v>
      </c>
      <c r="R141" s="52">
        <f t="shared" ca="1" si="37"/>
        <v>1551352.2354787688</v>
      </c>
      <c r="S141" s="53">
        <f t="shared" ca="1" si="38"/>
        <v>1551352.2354787688</v>
      </c>
      <c r="T141" s="54">
        <v>734.82773076031515</v>
      </c>
      <c r="U141" s="54">
        <f t="shared" ca="1" si="39"/>
        <v>867.16167438723801</v>
      </c>
      <c r="V141" s="55">
        <f t="shared" ca="1" si="40"/>
        <v>0.18008839090761986</v>
      </c>
      <c r="W141" s="55"/>
      <c r="X141" s="55">
        <f t="shared" ca="1" si="41"/>
        <v>0.18008839090761986</v>
      </c>
      <c r="Y141" s="53">
        <f t="shared" ca="1" si="42"/>
        <v>1551352.2354787688</v>
      </c>
      <c r="Z141" s="56">
        <f t="shared" ca="1" si="43"/>
        <v>0</v>
      </c>
      <c r="AA141" s="53">
        <f t="shared" ca="1" si="44"/>
        <v>5307.1886196709238</v>
      </c>
      <c r="AB141" s="56">
        <f t="shared" ca="1" si="45"/>
        <v>0</v>
      </c>
      <c r="AC141" s="44">
        <f t="shared" ca="1" si="46"/>
        <v>1551352.2354787688</v>
      </c>
    </row>
    <row r="142" spans="1:29" x14ac:dyDescent="0.15">
      <c r="A142" s="51">
        <v>10812</v>
      </c>
      <c r="B142" s="94">
        <f t="shared" si="29"/>
        <v>1</v>
      </c>
      <c r="C142" s="51" t="s">
        <v>199</v>
      </c>
      <c r="D142" s="51">
        <v>1237</v>
      </c>
      <c r="E142" s="51">
        <v>0</v>
      </c>
      <c r="F142" s="51">
        <f t="shared" si="30"/>
        <v>1993.9701492537313</v>
      </c>
      <c r="G142" s="51"/>
      <c r="H142" s="17">
        <f t="shared" si="31"/>
        <v>1</v>
      </c>
      <c r="I142" s="17">
        <f t="shared" si="32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33"/>
        <v>0</v>
      </c>
      <c r="N142" s="21">
        <v>2950</v>
      </c>
      <c r="O142" s="20">
        <f t="shared" si="34"/>
        <v>1950</v>
      </c>
      <c r="P142" s="21">
        <f t="shared" si="35"/>
        <v>1</v>
      </c>
      <c r="Q142" s="22">
        <f t="shared" si="36"/>
        <v>1755</v>
      </c>
      <c r="R142" s="52">
        <f t="shared" ca="1" si="37"/>
        <v>1072678.9912170134</v>
      </c>
      <c r="S142" s="53">
        <f t="shared" ca="1" si="38"/>
        <v>1074433.9912170134</v>
      </c>
      <c r="T142" s="54">
        <v>736.22599808704774</v>
      </c>
      <c r="U142" s="54">
        <f t="shared" ca="1" si="39"/>
        <v>868.58042943978455</v>
      </c>
      <c r="V142" s="55">
        <f t="shared" ca="1" si="40"/>
        <v>0.17977418849189819</v>
      </c>
      <c r="W142" s="55"/>
      <c r="X142" s="55">
        <f t="shared" ca="1" si="41"/>
        <v>0.17977418849189819</v>
      </c>
      <c r="Y142" s="53">
        <f t="shared" ca="1" si="42"/>
        <v>1074433.9912170134</v>
      </c>
      <c r="Z142" s="56">
        <f t="shared" ca="1" si="43"/>
        <v>0</v>
      </c>
      <c r="AA142" s="53">
        <f t="shared" ca="1" si="44"/>
        <v>3390.4785675471649</v>
      </c>
      <c r="AB142" s="56">
        <f t="shared" ca="1" si="45"/>
        <v>0</v>
      </c>
      <c r="AC142" s="44">
        <f t="shared" ca="1" si="46"/>
        <v>1074433.9912170134</v>
      </c>
    </row>
    <row r="143" spans="1:29" x14ac:dyDescent="0.15">
      <c r="A143" s="51">
        <v>10813</v>
      </c>
      <c r="B143" s="94">
        <f t="shared" si="29"/>
        <v>1</v>
      </c>
      <c r="C143" s="51" t="s">
        <v>200</v>
      </c>
      <c r="D143" s="51">
        <v>1694</v>
      </c>
      <c r="E143" s="51">
        <v>0</v>
      </c>
      <c r="F143" s="51">
        <f t="shared" si="30"/>
        <v>2730.6268656716416</v>
      </c>
      <c r="G143" s="51"/>
      <c r="H143" s="17">
        <f t="shared" si="31"/>
        <v>1</v>
      </c>
      <c r="I143" s="17">
        <f t="shared" si="32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33"/>
        <v>0</v>
      </c>
      <c r="N143" s="21">
        <v>3762</v>
      </c>
      <c r="O143" s="20">
        <f t="shared" si="34"/>
        <v>2762</v>
      </c>
      <c r="P143" s="21">
        <f t="shared" si="35"/>
        <v>1</v>
      </c>
      <c r="Q143" s="22">
        <f t="shared" si="36"/>
        <v>2485.8000000000002</v>
      </c>
      <c r="R143" s="52">
        <f t="shared" ca="1" si="37"/>
        <v>1468971.8764119812</v>
      </c>
      <c r="S143" s="53">
        <f t="shared" ca="1" si="38"/>
        <v>1471457.6764119812</v>
      </c>
      <c r="T143" s="54">
        <v>736.55290890758351</v>
      </c>
      <c r="U143" s="54">
        <f t="shared" ca="1" si="39"/>
        <v>868.6290887910161</v>
      </c>
      <c r="V143" s="55">
        <f t="shared" ca="1" si="40"/>
        <v>0.17931662245326141</v>
      </c>
      <c r="W143" s="55"/>
      <c r="X143" s="55">
        <f t="shared" ca="1" si="41"/>
        <v>0.17931662245326141</v>
      </c>
      <c r="Y143" s="53">
        <f t="shared" ca="1" si="42"/>
        <v>1471457.6764119812</v>
      </c>
      <c r="Z143" s="56">
        <f t="shared" ca="1" si="43"/>
        <v>0</v>
      </c>
      <c r="AA143" s="53">
        <f t="shared" ca="1" si="44"/>
        <v>4074.2115274064709</v>
      </c>
      <c r="AB143" s="56">
        <f t="shared" ca="1" si="45"/>
        <v>0</v>
      </c>
      <c r="AC143" s="44">
        <f t="shared" ca="1" si="46"/>
        <v>1471457.6764119812</v>
      </c>
    </row>
    <row r="144" spans="1:29" x14ac:dyDescent="0.15">
      <c r="A144" s="51">
        <v>10814</v>
      </c>
      <c r="B144" s="94">
        <f t="shared" si="29"/>
        <v>1</v>
      </c>
      <c r="C144" s="51" t="s">
        <v>201</v>
      </c>
      <c r="D144" s="51">
        <v>1100</v>
      </c>
      <c r="E144" s="51">
        <v>0</v>
      </c>
      <c r="F144" s="51">
        <f t="shared" si="30"/>
        <v>1773.1343283582089</v>
      </c>
      <c r="G144" s="51"/>
      <c r="H144" s="17">
        <f t="shared" si="31"/>
        <v>1</v>
      </c>
      <c r="I144" s="17">
        <f t="shared" si="32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33"/>
        <v>0</v>
      </c>
      <c r="N144" s="21">
        <v>21497</v>
      </c>
      <c r="O144" s="20">
        <f t="shared" si="34"/>
        <v>20497</v>
      </c>
      <c r="P144" s="21">
        <f t="shared" si="35"/>
        <v>1</v>
      </c>
      <c r="Q144" s="22">
        <f t="shared" si="36"/>
        <v>18447.3</v>
      </c>
      <c r="R144" s="52">
        <f t="shared" ca="1" si="37"/>
        <v>953877.84182596183</v>
      </c>
      <c r="S144" s="53">
        <f t="shared" ca="1" si="38"/>
        <v>972325.14182596188</v>
      </c>
      <c r="T144" s="54">
        <v>749.03807119194903</v>
      </c>
      <c r="U144" s="54">
        <f t="shared" ca="1" si="39"/>
        <v>883.93194711451076</v>
      </c>
      <c r="V144" s="55">
        <f t="shared" ca="1" si="40"/>
        <v>0.18008947890713256</v>
      </c>
      <c r="W144" s="55"/>
      <c r="X144" s="55">
        <f t="shared" ca="1" si="41"/>
        <v>0.18008947890713256</v>
      </c>
      <c r="Y144" s="53">
        <f t="shared" ca="1" si="42"/>
        <v>972325.14182596188</v>
      </c>
      <c r="Z144" s="56">
        <f t="shared" ca="1" si="43"/>
        <v>0</v>
      </c>
      <c r="AA144" s="53">
        <f t="shared" ca="1" si="44"/>
        <v>3327.2256028145785</v>
      </c>
      <c r="AB144" s="56">
        <f t="shared" ca="1" si="45"/>
        <v>0</v>
      </c>
      <c r="AC144" s="44">
        <f t="shared" ca="1" si="46"/>
        <v>972325.14182596188</v>
      </c>
    </row>
    <row r="145" spans="1:29" x14ac:dyDescent="0.15">
      <c r="A145" s="51">
        <v>10815</v>
      </c>
      <c r="B145" s="94">
        <f t="shared" si="29"/>
        <v>1</v>
      </c>
      <c r="C145" s="51" t="s">
        <v>202</v>
      </c>
      <c r="D145" s="51">
        <v>1386</v>
      </c>
      <c r="E145" s="51">
        <v>0</v>
      </c>
      <c r="F145" s="51">
        <f t="shared" si="30"/>
        <v>2234.1492537313434</v>
      </c>
      <c r="G145" s="51"/>
      <c r="H145" s="17">
        <f t="shared" si="31"/>
        <v>1</v>
      </c>
      <c r="I145" s="17">
        <f t="shared" si="32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33"/>
        <v>0</v>
      </c>
      <c r="N145" s="21">
        <v>0</v>
      </c>
      <c r="O145" s="20">
        <f t="shared" si="34"/>
        <v>0</v>
      </c>
      <c r="P145" s="21">
        <f t="shared" si="35"/>
        <v>1</v>
      </c>
      <c r="Q145" s="22">
        <f t="shared" si="36"/>
        <v>0</v>
      </c>
      <c r="R145" s="52">
        <f t="shared" ca="1" si="37"/>
        <v>1201886.080700712</v>
      </c>
      <c r="S145" s="53">
        <f t="shared" ca="1" si="38"/>
        <v>1201886.080700712</v>
      </c>
      <c r="T145" s="54">
        <v>734.82773076031515</v>
      </c>
      <c r="U145" s="54">
        <f t="shared" ca="1" si="39"/>
        <v>867.16167438723812</v>
      </c>
      <c r="V145" s="55">
        <f t="shared" ca="1" si="40"/>
        <v>0.18008839090762008</v>
      </c>
      <c r="W145" s="55"/>
      <c r="X145" s="55">
        <f t="shared" ca="1" si="41"/>
        <v>0.18008839090762008</v>
      </c>
      <c r="Y145" s="53">
        <f t="shared" ca="1" si="42"/>
        <v>1201886.0807007123</v>
      </c>
      <c r="Z145" s="56">
        <f t="shared" ca="1" si="43"/>
        <v>0</v>
      </c>
      <c r="AA145" s="53">
        <f t="shared" ca="1" si="44"/>
        <v>4111.6620608521625</v>
      </c>
      <c r="AB145" s="56">
        <f t="shared" ca="1" si="45"/>
        <v>0</v>
      </c>
      <c r="AC145" s="44">
        <f t="shared" ca="1" si="46"/>
        <v>1201886.0807007123</v>
      </c>
    </row>
    <row r="146" spans="1:29" x14ac:dyDescent="0.15">
      <c r="A146" s="51">
        <v>10816</v>
      </c>
      <c r="B146" s="94">
        <f t="shared" si="29"/>
        <v>1</v>
      </c>
      <c r="C146" s="51" t="s">
        <v>203</v>
      </c>
      <c r="D146" s="51">
        <v>3194</v>
      </c>
      <c r="E146" s="51">
        <v>0</v>
      </c>
      <c r="F146" s="51">
        <f t="shared" si="30"/>
        <v>5148.5373134328356</v>
      </c>
      <c r="G146" s="51"/>
      <c r="H146" s="17">
        <f t="shared" si="31"/>
        <v>1</v>
      </c>
      <c r="I146" s="17">
        <f t="shared" si="32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33"/>
        <v>0</v>
      </c>
      <c r="N146" s="21">
        <v>9854</v>
      </c>
      <c r="O146" s="20">
        <f t="shared" si="34"/>
        <v>8854</v>
      </c>
      <c r="P146" s="21">
        <f t="shared" si="35"/>
        <v>1</v>
      </c>
      <c r="Q146" s="22">
        <f t="shared" si="36"/>
        <v>7968.6</v>
      </c>
      <c r="R146" s="52">
        <f t="shared" ca="1" si="37"/>
        <v>2769714.3879928384</v>
      </c>
      <c r="S146" s="53">
        <f t="shared" ca="1" si="38"/>
        <v>2777682.9879928385</v>
      </c>
      <c r="T146" s="54">
        <v>738.20456231948856</v>
      </c>
      <c r="U146" s="54">
        <f t="shared" ca="1" si="39"/>
        <v>869.65653975981172</v>
      </c>
      <c r="V146" s="55">
        <f t="shared" ca="1" si="40"/>
        <v>0.17806985238250506</v>
      </c>
      <c r="W146" s="55"/>
      <c r="X146" s="55">
        <f t="shared" ca="1" si="41"/>
        <v>0.17806985238250506</v>
      </c>
      <c r="Y146" s="53">
        <f t="shared" ca="1" si="42"/>
        <v>2777682.9879928385</v>
      </c>
      <c r="Z146" s="56">
        <f t="shared" ca="1" si="43"/>
        <v>0</v>
      </c>
      <c r="AA146" s="53">
        <f t="shared" ca="1" si="44"/>
        <v>4759.3965666079894</v>
      </c>
      <c r="AB146" s="56">
        <f t="shared" ca="1" si="45"/>
        <v>0</v>
      </c>
      <c r="AC146" s="44">
        <f t="shared" ca="1" si="46"/>
        <v>2777682.9879928385</v>
      </c>
    </row>
    <row r="147" spans="1:29" x14ac:dyDescent="0.15">
      <c r="A147" s="51">
        <v>10817</v>
      </c>
      <c r="B147" s="94">
        <f t="shared" si="29"/>
        <v>1</v>
      </c>
      <c r="C147" s="51" t="s">
        <v>204</v>
      </c>
      <c r="D147" s="51">
        <v>1636</v>
      </c>
      <c r="E147" s="51">
        <v>0</v>
      </c>
      <c r="F147" s="51">
        <f t="shared" si="30"/>
        <v>2637.1343283582091</v>
      </c>
      <c r="G147" s="51"/>
      <c r="H147" s="17">
        <f t="shared" si="31"/>
        <v>1</v>
      </c>
      <c r="I147" s="17">
        <f t="shared" si="32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33"/>
        <v>0</v>
      </c>
      <c r="N147" s="21">
        <v>0</v>
      </c>
      <c r="O147" s="20">
        <f t="shared" si="34"/>
        <v>0</v>
      </c>
      <c r="P147" s="21">
        <f t="shared" si="35"/>
        <v>1</v>
      </c>
      <c r="Q147" s="22">
        <f t="shared" si="36"/>
        <v>0</v>
      </c>
      <c r="R147" s="52">
        <f t="shared" ca="1" si="37"/>
        <v>1418676.4992975215</v>
      </c>
      <c r="S147" s="53">
        <f t="shared" ca="1" si="38"/>
        <v>1418676.4992975215</v>
      </c>
      <c r="T147" s="54">
        <v>734.82773076031503</v>
      </c>
      <c r="U147" s="54">
        <f t="shared" ca="1" si="39"/>
        <v>867.16167438723812</v>
      </c>
      <c r="V147" s="55">
        <f t="shared" ca="1" si="40"/>
        <v>0.18008839090762008</v>
      </c>
      <c r="W147" s="55"/>
      <c r="X147" s="55">
        <f t="shared" ca="1" si="41"/>
        <v>0.18008839090762008</v>
      </c>
      <c r="Y147" s="53">
        <f t="shared" ca="1" si="42"/>
        <v>1418676.4992975213</v>
      </c>
      <c r="Z147" s="56">
        <f t="shared" ca="1" si="43"/>
        <v>0</v>
      </c>
      <c r="AA147" s="53">
        <f t="shared" ca="1" si="44"/>
        <v>4853.3038467199076</v>
      </c>
      <c r="AB147" s="56">
        <f t="shared" ca="1" si="45"/>
        <v>0</v>
      </c>
      <c r="AC147" s="44">
        <f t="shared" ca="1" si="46"/>
        <v>1418676.4992975213</v>
      </c>
    </row>
    <row r="148" spans="1:29" x14ac:dyDescent="0.15">
      <c r="A148" s="51">
        <v>10818</v>
      </c>
      <c r="B148" s="94">
        <f t="shared" ref="B148:B211" si="47">INT(A148/10000)</f>
        <v>1</v>
      </c>
      <c r="C148" s="51" t="s">
        <v>205</v>
      </c>
      <c r="D148" s="51">
        <v>846</v>
      </c>
      <c r="E148" s="51">
        <v>0</v>
      </c>
      <c r="F148" s="51">
        <f t="shared" ref="F148:F211" si="48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63.7014925373135</v>
      </c>
      <c r="G148" s="51"/>
      <c r="H148" s="17">
        <f t="shared" ref="H148:H211" si="49">IF(AND(E148=1,D148&lt;=20000),3,IF(D148&lt;=10000,1,IF(D148&lt;=20000,2,IF(D148&lt;=50000,3,4))))</f>
        <v>1</v>
      </c>
      <c r="I148" s="17">
        <f t="shared" ref="I148:I211" si="50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51">SUM(J148:L148)</f>
        <v>0</v>
      </c>
      <c r="N148" s="21">
        <v>0</v>
      </c>
      <c r="O148" s="20">
        <f t="shared" ref="O148:O211" si="52">MAX(N148-$O$3,0)</f>
        <v>0</v>
      </c>
      <c r="P148" s="21">
        <f t="shared" ref="P148:P211" si="53">IF(D148&lt;=9300,1,IF(D148&gt;10000,0,2))</f>
        <v>1</v>
      </c>
      <c r="Q148" s="22">
        <f t="shared" ref="Q148:Q211" si="54">IF(P148=0,0,IF(P148=1,O148*$Q$3,O148*$Q$3*(10000-D148)/700))</f>
        <v>0</v>
      </c>
      <c r="R148" s="52">
        <f t="shared" ref="R148:R211" ca="1" si="55">OFFSET($R$4,B148,0)/OFFSET($F$4,B148,0)*F148</f>
        <v>733618.77653160342</v>
      </c>
      <c r="S148" s="53">
        <f t="shared" ref="S148:S211" ca="1" si="56">M148+Q148+R148</f>
        <v>733618.77653160342</v>
      </c>
      <c r="T148" s="54">
        <v>734.82773076031515</v>
      </c>
      <c r="U148" s="54">
        <f t="shared" ref="U148:U211" ca="1" si="57">S148/D148</f>
        <v>867.16167438723812</v>
      </c>
      <c r="V148" s="55">
        <f t="shared" ref="V148:V211" ca="1" si="58">U148/T148-1</f>
        <v>0.18008839090762008</v>
      </c>
      <c r="W148" s="55"/>
      <c r="X148" s="55">
        <f t="shared" ref="X148:X211" ca="1" si="59">MAX(V148,OFFSET($X$4,B148,0))</f>
        <v>0.18008839090762008</v>
      </c>
      <c r="Y148" s="53">
        <f t="shared" ref="Y148:Y211" ca="1" si="60">(T148*(1+X148))*D148</f>
        <v>733618.77653160354</v>
      </c>
      <c r="Z148" s="56">
        <f t="shared" ref="Z148:Z211" ca="1" si="61">Y148-S148</f>
        <v>0</v>
      </c>
      <c r="AA148" s="53">
        <f t="shared" ref="AA148:AA211" ca="1" si="62">MAX(0,Y148-T148*(1+OFFSET($V$4,B148,0))*D148)</f>
        <v>2509.7158033772139</v>
      </c>
      <c r="AB148" s="56">
        <f t="shared" ref="AB148:AB211" ca="1" si="63">IF(OFFSET($Z$4,B148,0)=0,0,-OFFSET($Z$4,B148,0)/OFFSET($AA$4,B148,0)*AA148)</f>
        <v>0</v>
      </c>
      <c r="AC148" s="44">
        <f t="shared" ca="1" si="46"/>
        <v>733618.77653160354</v>
      </c>
    </row>
    <row r="149" spans="1:29" x14ac:dyDescent="0.15">
      <c r="A149" s="51">
        <v>10819</v>
      </c>
      <c r="B149" s="94">
        <f t="shared" si="47"/>
        <v>1</v>
      </c>
      <c r="C149" s="51" t="s">
        <v>206</v>
      </c>
      <c r="D149" s="51">
        <v>881</v>
      </c>
      <c r="E149" s="51">
        <v>0</v>
      </c>
      <c r="F149" s="51">
        <f t="shared" si="48"/>
        <v>1420.1194029850747</v>
      </c>
      <c r="G149" s="51"/>
      <c r="H149" s="17">
        <f t="shared" si="49"/>
        <v>1</v>
      </c>
      <c r="I149" s="17">
        <f t="shared" si="50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51"/>
        <v>0</v>
      </c>
      <c r="N149" s="21">
        <v>0</v>
      </c>
      <c r="O149" s="20">
        <f t="shared" si="52"/>
        <v>0</v>
      </c>
      <c r="P149" s="21">
        <f t="shared" si="53"/>
        <v>1</v>
      </c>
      <c r="Q149" s="22">
        <f t="shared" si="54"/>
        <v>0</v>
      </c>
      <c r="R149" s="52">
        <f t="shared" ca="1" si="55"/>
        <v>763969.43513515673</v>
      </c>
      <c r="S149" s="53">
        <f t="shared" ca="1" si="56"/>
        <v>763969.43513515673</v>
      </c>
      <c r="T149" s="54">
        <v>734.82773076031515</v>
      </c>
      <c r="U149" s="54">
        <f t="shared" ca="1" si="57"/>
        <v>867.16167438723801</v>
      </c>
      <c r="V149" s="55">
        <f t="shared" ca="1" si="58"/>
        <v>0.18008839090761986</v>
      </c>
      <c r="W149" s="55"/>
      <c r="X149" s="55">
        <f t="shared" ca="1" si="59"/>
        <v>0.18008839090761986</v>
      </c>
      <c r="Y149" s="53">
        <f t="shared" ca="1" si="60"/>
        <v>763969.43513515673</v>
      </c>
      <c r="Z149" s="56">
        <f t="shared" ca="1" si="61"/>
        <v>0</v>
      </c>
      <c r="AA149" s="53">
        <f t="shared" ca="1" si="62"/>
        <v>2613.5456533986144</v>
      </c>
      <c r="AB149" s="56">
        <f t="shared" ca="1" si="63"/>
        <v>0</v>
      </c>
      <c r="AC149" s="44">
        <f t="shared" ref="AC149:AC212" ca="1" si="64">Y149+AB149</f>
        <v>763969.43513515673</v>
      </c>
    </row>
    <row r="150" spans="1:29" x14ac:dyDescent="0.15">
      <c r="A150" s="51">
        <v>10820</v>
      </c>
      <c r="B150" s="94">
        <f t="shared" si="47"/>
        <v>1</v>
      </c>
      <c r="C150" s="51" t="s">
        <v>207</v>
      </c>
      <c r="D150" s="51">
        <v>904</v>
      </c>
      <c r="E150" s="51">
        <v>0</v>
      </c>
      <c r="F150" s="51">
        <f t="shared" si="48"/>
        <v>1457.1940298507463</v>
      </c>
      <c r="G150" s="51"/>
      <c r="H150" s="17">
        <f t="shared" si="49"/>
        <v>1</v>
      </c>
      <c r="I150" s="17">
        <f t="shared" si="50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51"/>
        <v>0</v>
      </c>
      <c r="N150" s="21">
        <v>0</v>
      </c>
      <c r="O150" s="20">
        <f t="shared" si="52"/>
        <v>0</v>
      </c>
      <c r="P150" s="21">
        <f t="shared" si="53"/>
        <v>1</v>
      </c>
      <c r="Q150" s="22">
        <f t="shared" si="54"/>
        <v>0</v>
      </c>
      <c r="R150" s="52">
        <f t="shared" ca="1" si="55"/>
        <v>783914.15364606329</v>
      </c>
      <c r="S150" s="53">
        <f t="shared" ca="1" si="56"/>
        <v>783914.15364606329</v>
      </c>
      <c r="T150" s="54">
        <v>734.82773076031515</v>
      </c>
      <c r="U150" s="54">
        <f t="shared" ca="1" si="57"/>
        <v>867.16167438723812</v>
      </c>
      <c r="V150" s="55">
        <f t="shared" ca="1" si="58"/>
        <v>0.18008839090762008</v>
      </c>
      <c r="W150" s="55"/>
      <c r="X150" s="55">
        <f t="shared" ca="1" si="59"/>
        <v>0.18008839090762008</v>
      </c>
      <c r="Y150" s="53">
        <f t="shared" ca="1" si="60"/>
        <v>783914.15364606341</v>
      </c>
      <c r="Z150" s="56">
        <f t="shared" ca="1" si="61"/>
        <v>0</v>
      </c>
      <c r="AA150" s="53">
        <f t="shared" ca="1" si="62"/>
        <v>2681.7766976986313</v>
      </c>
      <c r="AB150" s="56">
        <f t="shared" ca="1" si="63"/>
        <v>0</v>
      </c>
      <c r="AC150" s="44">
        <f t="shared" ca="1" si="64"/>
        <v>783914.15364606341</v>
      </c>
    </row>
    <row r="151" spans="1:29" x14ac:dyDescent="0.15">
      <c r="A151" s="51">
        <v>10821</v>
      </c>
      <c r="B151" s="94">
        <f t="shared" si="47"/>
        <v>1</v>
      </c>
      <c r="C151" s="51" t="s">
        <v>208</v>
      </c>
      <c r="D151" s="51">
        <v>1280</v>
      </c>
      <c r="E151" s="51">
        <v>0</v>
      </c>
      <c r="F151" s="51">
        <f t="shared" si="48"/>
        <v>2063.2835820895521</v>
      </c>
      <c r="G151" s="51"/>
      <c r="H151" s="17">
        <f t="shared" si="49"/>
        <v>1</v>
      </c>
      <c r="I151" s="17">
        <f t="shared" si="50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51"/>
        <v>0</v>
      </c>
      <c r="N151" s="21">
        <v>0</v>
      </c>
      <c r="O151" s="20">
        <f t="shared" si="52"/>
        <v>0</v>
      </c>
      <c r="P151" s="21">
        <f t="shared" si="53"/>
        <v>1</v>
      </c>
      <c r="Q151" s="22">
        <f t="shared" si="54"/>
        <v>0</v>
      </c>
      <c r="R151" s="52">
        <f t="shared" ca="1" si="55"/>
        <v>1109966.9432156647</v>
      </c>
      <c r="S151" s="53">
        <f t="shared" ca="1" si="56"/>
        <v>1109966.9432156647</v>
      </c>
      <c r="T151" s="54">
        <v>734.82773076031515</v>
      </c>
      <c r="U151" s="54">
        <f t="shared" ca="1" si="57"/>
        <v>867.16167438723801</v>
      </c>
      <c r="V151" s="55">
        <f t="shared" ca="1" si="58"/>
        <v>0.18008839090761986</v>
      </c>
      <c r="W151" s="55"/>
      <c r="X151" s="55">
        <f t="shared" ca="1" si="59"/>
        <v>0.18008839090761986</v>
      </c>
      <c r="Y151" s="53">
        <f t="shared" ca="1" si="60"/>
        <v>1109966.9432156647</v>
      </c>
      <c r="Z151" s="56">
        <f t="shared" ca="1" si="61"/>
        <v>0</v>
      </c>
      <c r="AA151" s="53">
        <f t="shared" ca="1" si="62"/>
        <v>3797.205943643814</v>
      </c>
      <c r="AB151" s="56">
        <f t="shared" ca="1" si="63"/>
        <v>0</v>
      </c>
      <c r="AC151" s="44">
        <f t="shared" ca="1" si="64"/>
        <v>1109966.9432156647</v>
      </c>
    </row>
    <row r="152" spans="1:29" x14ac:dyDescent="0.15">
      <c r="A152" s="51">
        <v>10822</v>
      </c>
      <c r="B152" s="94">
        <f t="shared" si="47"/>
        <v>1</v>
      </c>
      <c r="C152" s="51" t="s">
        <v>209</v>
      </c>
      <c r="D152" s="51">
        <v>1360</v>
      </c>
      <c r="E152" s="51">
        <v>0</v>
      </c>
      <c r="F152" s="51">
        <f t="shared" si="48"/>
        <v>2192.2388059701493</v>
      </c>
      <c r="G152" s="51"/>
      <c r="H152" s="17">
        <f t="shared" si="49"/>
        <v>1</v>
      </c>
      <c r="I152" s="17">
        <f t="shared" si="50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51"/>
        <v>0</v>
      </c>
      <c r="N152" s="21">
        <v>0</v>
      </c>
      <c r="O152" s="20">
        <f t="shared" si="52"/>
        <v>0</v>
      </c>
      <c r="P152" s="21">
        <f t="shared" si="53"/>
        <v>1</v>
      </c>
      <c r="Q152" s="22">
        <f t="shared" si="54"/>
        <v>0</v>
      </c>
      <c r="R152" s="52">
        <f t="shared" ca="1" si="55"/>
        <v>1179339.8771666437</v>
      </c>
      <c r="S152" s="53">
        <f t="shared" ca="1" si="56"/>
        <v>1179339.8771666437</v>
      </c>
      <c r="T152" s="54">
        <v>734.82773076031515</v>
      </c>
      <c r="U152" s="54">
        <f t="shared" ca="1" si="57"/>
        <v>867.16167438723801</v>
      </c>
      <c r="V152" s="55">
        <f t="shared" ca="1" si="58"/>
        <v>0.18008839090761986</v>
      </c>
      <c r="W152" s="55"/>
      <c r="X152" s="55">
        <f t="shared" ca="1" si="59"/>
        <v>0.18008839090761986</v>
      </c>
      <c r="Y152" s="53">
        <f t="shared" ca="1" si="60"/>
        <v>1179339.8771666437</v>
      </c>
      <c r="Z152" s="56">
        <f t="shared" ca="1" si="61"/>
        <v>0</v>
      </c>
      <c r="AA152" s="53">
        <f t="shared" ca="1" si="62"/>
        <v>4034.5313151215669</v>
      </c>
      <c r="AB152" s="56">
        <f t="shared" ca="1" si="63"/>
        <v>0</v>
      </c>
      <c r="AC152" s="44">
        <f t="shared" ca="1" si="64"/>
        <v>1179339.8771666437</v>
      </c>
    </row>
    <row r="153" spans="1:29" x14ac:dyDescent="0.15">
      <c r="A153" s="51">
        <v>10823</v>
      </c>
      <c r="B153" s="94">
        <f t="shared" si="47"/>
        <v>1</v>
      </c>
      <c r="C153" s="51" t="s">
        <v>210</v>
      </c>
      <c r="D153" s="51">
        <v>1837</v>
      </c>
      <c r="E153" s="51">
        <v>0</v>
      </c>
      <c r="F153" s="51">
        <f t="shared" si="48"/>
        <v>2961.1343283582091</v>
      </c>
      <c r="G153" s="51"/>
      <c r="H153" s="17">
        <f t="shared" si="49"/>
        <v>1</v>
      </c>
      <c r="I153" s="17">
        <f t="shared" si="50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51"/>
        <v>0</v>
      </c>
      <c r="N153" s="21">
        <v>0</v>
      </c>
      <c r="O153" s="20">
        <f t="shared" si="52"/>
        <v>0</v>
      </c>
      <c r="P153" s="21">
        <f t="shared" si="53"/>
        <v>1</v>
      </c>
      <c r="Q153" s="22">
        <f t="shared" si="54"/>
        <v>0</v>
      </c>
      <c r="R153" s="52">
        <f t="shared" ca="1" si="55"/>
        <v>1592975.9958493563</v>
      </c>
      <c r="S153" s="53">
        <f t="shared" ca="1" si="56"/>
        <v>1592975.9958493563</v>
      </c>
      <c r="T153" s="54">
        <v>734.82773076031515</v>
      </c>
      <c r="U153" s="54">
        <f t="shared" ca="1" si="57"/>
        <v>867.16167438723801</v>
      </c>
      <c r="V153" s="55">
        <f t="shared" ca="1" si="58"/>
        <v>0.18008839090761986</v>
      </c>
      <c r="W153" s="55"/>
      <c r="X153" s="55">
        <f t="shared" ca="1" si="59"/>
        <v>0.18008839090761986</v>
      </c>
      <c r="Y153" s="53">
        <f t="shared" ca="1" si="60"/>
        <v>1592975.9958493563</v>
      </c>
      <c r="Z153" s="56">
        <f t="shared" ca="1" si="61"/>
        <v>0</v>
      </c>
      <c r="AA153" s="53">
        <f t="shared" ca="1" si="62"/>
        <v>5449.5838425576221</v>
      </c>
      <c r="AB153" s="56">
        <f t="shared" ca="1" si="63"/>
        <v>0</v>
      </c>
      <c r="AC153" s="44">
        <f t="shared" ca="1" si="64"/>
        <v>1592975.9958493563</v>
      </c>
    </row>
    <row r="154" spans="1:29" x14ac:dyDescent="0.15">
      <c r="A154" s="51">
        <v>10824</v>
      </c>
      <c r="B154" s="94">
        <f t="shared" si="47"/>
        <v>1</v>
      </c>
      <c r="C154" s="51" t="s">
        <v>211</v>
      </c>
      <c r="D154" s="51">
        <v>596</v>
      </c>
      <c r="E154" s="51">
        <v>0</v>
      </c>
      <c r="F154" s="51">
        <f t="shared" si="48"/>
        <v>960.71641791044772</v>
      </c>
      <c r="G154" s="51"/>
      <c r="H154" s="17">
        <f t="shared" si="49"/>
        <v>1</v>
      </c>
      <c r="I154" s="17">
        <f t="shared" si="50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51"/>
        <v>0</v>
      </c>
      <c r="N154" s="21">
        <v>0</v>
      </c>
      <c r="O154" s="20">
        <f t="shared" si="52"/>
        <v>0</v>
      </c>
      <c r="P154" s="21">
        <f t="shared" si="53"/>
        <v>1</v>
      </c>
      <c r="Q154" s="22">
        <f t="shared" si="54"/>
        <v>0</v>
      </c>
      <c r="R154" s="52">
        <f t="shared" ca="1" si="55"/>
        <v>516828.35793479386</v>
      </c>
      <c r="S154" s="53">
        <f t="shared" ca="1" si="56"/>
        <v>516828.35793479386</v>
      </c>
      <c r="T154" s="54">
        <v>734.82773076031515</v>
      </c>
      <c r="U154" s="54">
        <f t="shared" ca="1" si="57"/>
        <v>867.16167438723801</v>
      </c>
      <c r="V154" s="55">
        <f t="shared" ca="1" si="58"/>
        <v>0.18008839090761986</v>
      </c>
      <c r="W154" s="55"/>
      <c r="X154" s="55">
        <f t="shared" ca="1" si="59"/>
        <v>0.18008839090761986</v>
      </c>
      <c r="Y154" s="53">
        <f t="shared" ca="1" si="60"/>
        <v>516828.35793479386</v>
      </c>
      <c r="Z154" s="56">
        <f t="shared" ca="1" si="61"/>
        <v>0</v>
      </c>
      <c r="AA154" s="53">
        <f t="shared" ca="1" si="62"/>
        <v>1768.0740175091778</v>
      </c>
      <c r="AB154" s="56">
        <f t="shared" ca="1" si="63"/>
        <v>0</v>
      </c>
      <c r="AC154" s="44">
        <f t="shared" ca="1" si="64"/>
        <v>516828.35793479386</v>
      </c>
    </row>
    <row r="155" spans="1:29" x14ac:dyDescent="0.15">
      <c r="A155" s="51">
        <v>10825</v>
      </c>
      <c r="B155" s="94">
        <f t="shared" si="47"/>
        <v>1</v>
      </c>
      <c r="C155" s="51" t="s">
        <v>212</v>
      </c>
      <c r="D155" s="51">
        <v>644</v>
      </c>
      <c r="E155" s="51">
        <v>0</v>
      </c>
      <c r="F155" s="51">
        <f t="shared" si="48"/>
        <v>1038.0895522388059</v>
      </c>
      <c r="G155" s="51"/>
      <c r="H155" s="17">
        <f t="shared" si="49"/>
        <v>1</v>
      </c>
      <c r="I155" s="17">
        <f t="shared" si="50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51"/>
        <v>0</v>
      </c>
      <c r="N155" s="21">
        <v>0</v>
      </c>
      <c r="O155" s="20">
        <f t="shared" si="52"/>
        <v>0</v>
      </c>
      <c r="P155" s="21">
        <f t="shared" si="53"/>
        <v>1</v>
      </c>
      <c r="Q155" s="22">
        <f t="shared" si="54"/>
        <v>0</v>
      </c>
      <c r="R155" s="52">
        <f t="shared" ca="1" si="55"/>
        <v>558452.11830538127</v>
      </c>
      <c r="S155" s="53">
        <f t="shared" ca="1" si="56"/>
        <v>558452.11830538127</v>
      </c>
      <c r="T155" s="54">
        <v>734.82773076031503</v>
      </c>
      <c r="U155" s="54">
        <f t="shared" ca="1" si="57"/>
        <v>867.16167438723801</v>
      </c>
      <c r="V155" s="55">
        <f t="shared" ca="1" si="58"/>
        <v>0.18008839090762008</v>
      </c>
      <c r="W155" s="55"/>
      <c r="X155" s="55">
        <f t="shared" ca="1" si="59"/>
        <v>0.18008839090762008</v>
      </c>
      <c r="Y155" s="53">
        <f t="shared" ca="1" si="60"/>
        <v>558452.11830538127</v>
      </c>
      <c r="Z155" s="56">
        <f t="shared" ca="1" si="61"/>
        <v>0</v>
      </c>
      <c r="AA155" s="53">
        <f t="shared" ca="1" si="62"/>
        <v>1910.4692403958179</v>
      </c>
      <c r="AB155" s="56">
        <f t="shared" ca="1" si="63"/>
        <v>0</v>
      </c>
      <c r="AC155" s="44">
        <f t="shared" ca="1" si="64"/>
        <v>558452.11830538127</v>
      </c>
    </row>
    <row r="156" spans="1:29" x14ac:dyDescent="0.15">
      <c r="A156" s="51">
        <v>10826</v>
      </c>
      <c r="B156" s="94">
        <f t="shared" si="47"/>
        <v>1</v>
      </c>
      <c r="C156" s="51" t="s">
        <v>213</v>
      </c>
      <c r="D156" s="51">
        <v>650</v>
      </c>
      <c r="E156" s="51">
        <v>0</v>
      </c>
      <c r="F156" s="51">
        <f t="shared" si="48"/>
        <v>1047.7611940298507</v>
      </c>
      <c r="G156" s="51"/>
      <c r="H156" s="17">
        <f t="shared" si="49"/>
        <v>1</v>
      </c>
      <c r="I156" s="17">
        <f t="shared" si="50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51"/>
        <v>0</v>
      </c>
      <c r="N156" s="21">
        <v>0</v>
      </c>
      <c r="O156" s="20">
        <f t="shared" si="52"/>
        <v>0</v>
      </c>
      <c r="P156" s="21">
        <f t="shared" si="53"/>
        <v>1</v>
      </c>
      <c r="Q156" s="22">
        <f t="shared" si="54"/>
        <v>0</v>
      </c>
      <c r="R156" s="52">
        <f t="shared" ca="1" si="55"/>
        <v>563655.08835170465</v>
      </c>
      <c r="S156" s="53">
        <f t="shared" ca="1" si="56"/>
        <v>563655.08835170465</v>
      </c>
      <c r="T156" s="54">
        <v>734.82773076031515</v>
      </c>
      <c r="U156" s="54">
        <f t="shared" ca="1" si="57"/>
        <v>867.16167438723789</v>
      </c>
      <c r="V156" s="55">
        <f t="shared" ca="1" si="58"/>
        <v>0.18008839090761963</v>
      </c>
      <c r="W156" s="55"/>
      <c r="X156" s="55">
        <f t="shared" ca="1" si="59"/>
        <v>0.18008839090761963</v>
      </c>
      <c r="Y156" s="53">
        <f t="shared" ca="1" si="60"/>
        <v>563655.08835170465</v>
      </c>
      <c r="Z156" s="56">
        <f t="shared" ca="1" si="61"/>
        <v>0</v>
      </c>
      <c r="AA156" s="53">
        <f t="shared" ca="1" si="62"/>
        <v>1928.2686432565097</v>
      </c>
      <c r="AB156" s="56">
        <f t="shared" ca="1" si="63"/>
        <v>0</v>
      </c>
      <c r="AC156" s="44">
        <f t="shared" ca="1" si="64"/>
        <v>563655.08835170465</v>
      </c>
    </row>
    <row r="157" spans="1:29" x14ac:dyDescent="0.15">
      <c r="A157" s="51">
        <v>10827</v>
      </c>
      <c r="B157" s="94">
        <f t="shared" si="47"/>
        <v>1</v>
      </c>
      <c r="C157" s="51" t="s">
        <v>214</v>
      </c>
      <c r="D157" s="51">
        <v>356</v>
      </c>
      <c r="E157" s="51">
        <v>0</v>
      </c>
      <c r="F157" s="51">
        <f t="shared" si="48"/>
        <v>573.85074626865674</v>
      </c>
      <c r="G157" s="51"/>
      <c r="H157" s="17">
        <f t="shared" si="49"/>
        <v>1</v>
      </c>
      <c r="I157" s="17">
        <f t="shared" si="50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51"/>
        <v>0</v>
      </c>
      <c r="N157" s="21">
        <v>0</v>
      </c>
      <c r="O157" s="20">
        <f t="shared" si="52"/>
        <v>0</v>
      </c>
      <c r="P157" s="21">
        <f t="shared" si="53"/>
        <v>1</v>
      </c>
      <c r="Q157" s="22">
        <f t="shared" si="54"/>
        <v>0</v>
      </c>
      <c r="R157" s="52">
        <f t="shared" ca="1" si="55"/>
        <v>308709.55608185678</v>
      </c>
      <c r="S157" s="53">
        <f t="shared" ca="1" si="56"/>
        <v>308709.55608185678</v>
      </c>
      <c r="T157" s="54">
        <v>734.82773076031515</v>
      </c>
      <c r="U157" s="54">
        <f t="shared" ca="1" si="57"/>
        <v>867.16167438723812</v>
      </c>
      <c r="V157" s="55">
        <f t="shared" ca="1" si="58"/>
        <v>0.18008839090762008</v>
      </c>
      <c r="W157" s="55"/>
      <c r="X157" s="55">
        <f t="shared" ca="1" si="59"/>
        <v>0.18008839090762008</v>
      </c>
      <c r="Y157" s="53">
        <f t="shared" ca="1" si="60"/>
        <v>308709.55608185683</v>
      </c>
      <c r="Z157" s="56">
        <f t="shared" ca="1" si="61"/>
        <v>0</v>
      </c>
      <c r="AA157" s="53">
        <f t="shared" ca="1" si="62"/>
        <v>1056.0979030760354</v>
      </c>
      <c r="AB157" s="56">
        <f t="shared" ca="1" si="63"/>
        <v>0</v>
      </c>
      <c r="AC157" s="44">
        <f t="shared" ca="1" si="64"/>
        <v>308709.55608185683</v>
      </c>
    </row>
    <row r="158" spans="1:29" x14ac:dyDescent="0.15">
      <c r="A158" s="51">
        <v>10828</v>
      </c>
      <c r="B158" s="94">
        <f t="shared" si="47"/>
        <v>1</v>
      </c>
      <c r="C158" s="51" t="s">
        <v>215</v>
      </c>
      <c r="D158" s="51">
        <v>793</v>
      </c>
      <c r="E158" s="51">
        <v>0</v>
      </c>
      <c r="F158" s="51">
        <f t="shared" si="48"/>
        <v>1278.2686567164178</v>
      </c>
      <c r="G158" s="51"/>
      <c r="H158" s="17">
        <f t="shared" si="49"/>
        <v>1</v>
      </c>
      <c r="I158" s="17">
        <f t="shared" si="50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51"/>
        <v>0</v>
      </c>
      <c r="N158" s="21">
        <v>0</v>
      </c>
      <c r="O158" s="20">
        <f t="shared" si="52"/>
        <v>0</v>
      </c>
      <c r="P158" s="21">
        <f t="shared" si="53"/>
        <v>1</v>
      </c>
      <c r="Q158" s="22">
        <f t="shared" si="54"/>
        <v>0</v>
      </c>
      <c r="R158" s="52">
        <f t="shared" ca="1" si="55"/>
        <v>687659.20778907975</v>
      </c>
      <c r="S158" s="53">
        <f t="shared" ca="1" si="56"/>
        <v>687659.20778907975</v>
      </c>
      <c r="T158" s="54">
        <v>734.82773076031515</v>
      </c>
      <c r="U158" s="54">
        <f t="shared" ca="1" si="57"/>
        <v>867.16167438723801</v>
      </c>
      <c r="V158" s="55">
        <f t="shared" ca="1" si="58"/>
        <v>0.18008839090761986</v>
      </c>
      <c r="W158" s="55"/>
      <c r="X158" s="55">
        <f t="shared" ca="1" si="59"/>
        <v>0.18008839090761986</v>
      </c>
      <c r="Y158" s="53">
        <f t="shared" ca="1" si="60"/>
        <v>687659.20778907975</v>
      </c>
      <c r="Z158" s="56">
        <f t="shared" ca="1" si="61"/>
        <v>0</v>
      </c>
      <c r="AA158" s="53">
        <f t="shared" ca="1" si="62"/>
        <v>2352.4877447730396</v>
      </c>
      <c r="AB158" s="56">
        <f t="shared" ca="1" si="63"/>
        <v>0</v>
      </c>
      <c r="AC158" s="44">
        <f t="shared" ca="1" si="64"/>
        <v>687659.20778907975</v>
      </c>
    </row>
    <row r="159" spans="1:29" x14ac:dyDescent="0.15">
      <c r="A159" s="51">
        <v>10901</v>
      </c>
      <c r="B159" s="94">
        <f t="shared" si="47"/>
        <v>1</v>
      </c>
      <c r="C159" s="51" t="s">
        <v>216</v>
      </c>
      <c r="D159" s="51">
        <v>1619</v>
      </c>
      <c r="E159" s="51">
        <v>0</v>
      </c>
      <c r="F159" s="51">
        <f t="shared" si="48"/>
        <v>2609.7313432835822</v>
      </c>
      <c r="G159" s="51"/>
      <c r="H159" s="17">
        <f t="shared" si="49"/>
        <v>1</v>
      </c>
      <c r="I159" s="17">
        <f t="shared" si="50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51"/>
        <v>0</v>
      </c>
      <c r="N159" s="21">
        <v>500456</v>
      </c>
      <c r="O159" s="20">
        <f t="shared" si="52"/>
        <v>499456</v>
      </c>
      <c r="P159" s="21">
        <f t="shared" si="53"/>
        <v>1</v>
      </c>
      <c r="Q159" s="22">
        <f t="shared" si="54"/>
        <v>449510.40000000002</v>
      </c>
      <c r="R159" s="52">
        <f t="shared" ca="1" si="55"/>
        <v>1403934.7508329384</v>
      </c>
      <c r="S159" s="53">
        <f t="shared" ca="1" si="56"/>
        <v>1853445.1508329385</v>
      </c>
      <c r="T159" s="54">
        <v>1025.0814824428401</v>
      </c>
      <c r="U159" s="54">
        <f t="shared" ca="1" si="57"/>
        <v>1144.808616944372</v>
      </c>
      <c r="V159" s="55">
        <f t="shared" ca="1" si="58"/>
        <v>0.11679767565034327</v>
      </c>
      <c r="W159" s="55"/>
      <c r="X159" s="55">
        <f t="shared" ca="1" si="59"/>
        <v>0.11679767565034327</v>
      </c>
      <c r="Y159" s="53">
        <f t="shared" ca="1" si="60"/>
        <v>1853445.1508329383</v>
      </c>
      <c r="Z159" s="56">
        <f t="shared" ca="1" si="61"/>
        <v>0</v>
      </c>
      <c r="AA159" s="53">
        <f t="shared" ca="1" si="62"/>
        <v>0</v>
      </c>
      <c r="AB159" s="56">
        <f t="shared" ca="1" si="63"/>
        <v>0</v>
      </c>
      <c r="AC159" s="44">
        <f t="shared" ca="1" si="64"/>
        <v>1853445.1508329383</v>
      </c>
    </row>
    <row r="160" spans="1:29" x14ac:dyDescent="0.15">
      <c r="A160" s="51">
        <v>10902</v>
      </c>
      <c r="B160" s="94">
        <f t="shared" si="47"/>
        <v>1</v>
      </c>
      <c r="C160" s="51" t="s">
        <v>217</v>
      </c>
      <c r="D160" s="51">
        <v>2092</v>
      </c>
      <c r="E160" s="51">
        <v>0</v>
      </c>
      <c r="F160" s="51">
        <f t="shared" si="48"/>
        <v>3372.1791044776119</v>
      </c>
      <c r="G160" s="51"/>
      <c r="H160" s="17">
        <f t="shared" si="49"/>
        <v>1</v>
      </c>
      <c r="I160" s="17">
        <f t="shared" si="50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51"/>
        <v>0</v>
      </c>
      <c r="N160" s="21">
        <v>1924</v>
      </c>
      <c r="O160" s="20">
        <f t="shared" si="52"/>
        <v>924</v>
      </c>
      <c r="P160" s="21">
        <f t="shared" si="53"/>
        <v>1</v>
      </c>
      <c r="Q160" s="22">
        <f t="shared" si="54"/>
        <v>831.6</v>
      </c>
      <c r="R160" s="52">
        <f t="shared" ca="1" si="55"/>
        <v>1814102.222818102</v>
      </c>
      <c r="S160" s="53">
        <f t="shared" ca="1" si="56"/>
        <v>1814933.8228181021</v>
      </c>
      <c r="T160" s="54">
        <v>735.20453415494035</v>
      </c>
      <c r="U160" s="54">
        <f t="shared" ca="1" si="57"/>
        <v>867.5591887275823</v>
      </c>
      <c r="V160" s="55">
        <f t="shared" ca="1" si="58"/>
        <v>0.18002426321373699</v>
      </c>
      <c r="W160" s="55"/>
      <c r="X160" s="55">
        <f t="shared" ca="1" si="59"/>
        <v>0.18002426321373699</v>
      </c>
      <c r="Y160" s="53">
        <f t="shared" ca="1" si="60"/>
        <v>1814933.8228181018</v>
      </c>
      <c r="Z160" s="56">
        <f t="shared" ca="1" si="61"/>
        <v>0</v>
      </c>
      <c r="AA160" s="53">
        <f t="shared" ca="1" si="62"/>
        <v>6110.6093295738101</v>
      </c>
      <c r="AB160" s="56">
        <f t="shared" ca="1" si="63"/>
        <v>0</v>
      </c>
      <c r="AC160" s="44">
        <f t="shared" ca="1" si="64"/>
        <v>1814933.8228181018</v>
      </c>
    </row>
    <row r="161" spans="1:29" x14ac:dyDescent="0.15">
      <c r="A161" s="51">
        <v>10903</v>
      </c>
      <c r="B161" s="94">
        <f t="shared" si="47"/>
        <v>1</v>
      </c>
      <c r="C161" s="51" t="s">
        <v>218</v>
      </c>
      <c r="D161" s="51">
        <v>1088</v>
      </c>
      <c r="E161" s="51">
        <v>0</v>
      </c>
      <c r="F161" s="51">
        <f t="shared" si="48"/>
        <v>1753.7910447761194</v>
      </c>
      <c r="G161" s="51"/>
      <c r="H161" s="17">
        <f t="shared" si="49"/>
        <v>1</v>
      </c>
      <c r="I161" s="17">
        <f t="shared" si="50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51"/>
        <v>0</v>
      </c>
      <c r="N161" s="21">
        <v>10222</v>
      </c>
      <c r="O161" s="20">
        <f t="shared" si="52"/>
        <v>9222</v>
      </c>
      <c r="P161" s="21">
        <f t="shared" si="53"/>
        <v>1</v>
      </c>
      <c r="Q161" s="22">
        <f t="shared" si="54"/>
        <v>8299.8000000000011</v>
      </c>
      <c r="R161" s="52">
        <f t="shared" ca="1" si="55"/>
        <v>943471.90173331497</v>
      </c>
      <c r="S161" s="53">
        <f t="shared" ca="1" si="56"/>
        <v>951771.70173331501</v>
      </c>
      <c r="T161" s="54">
        <v>740.81192718888667</v>
      </c>
      <c r="U161" s="54">
        <f t="shared" ca="1" si="57"/>
        <v>874.79016703429693</v>
      </c>
      <c r="V161" s="55">
        <f t="shared" ca="1" si="58"/>
        <v>0.18085324348625065</v>
      </c>
      <c r="W161" s="55"/>
      <c r="X161" s="55">
        <f t="shared" ca="1" si="59"/>
        <v>0.18085324348625065</v>
      </c>
      <c r="Y161" s="53">
        <f t="shared" ca="1" si="60"/>
        <v>951771.70173331501</v>
      </c>
      <c r="Z161" s="56">
        <f t="shared" ca="1" si="61"/>
        <v>0</v>
      </c>
      <c r="AA161" s="53">
        <f t="shared" ca="1" si="62"/>
        <v>3870.3835347899003</v>
      </c>
      <c r="AB161" s="56">
        <f t="shared" ca="1" si="63"/>
        <v>0</v>
      </c>
      <c r="AC161" s="44">
        <f t="shared" ca="1" si="64"/>
        <v>951771.70173331501</v>
      </c>
    </row>
    <row r="162" spans="1:29" x14ac:dyDescent="0.15">
      <c r="A162" s="51">
        <v>10904</v>
      </c>
      <c r="B162" s="94">
        <f t="shared" si="47"/>
        <v>1</v>
      </c>
      <c r="C162" s="51" t="s">
        <v>219</v>
      </c>
      <c r="D162" s="51">
        <v>1261</v>
      </c>
      <c r="E162" s="51">
        <v>0</v>
      </c>
      <c r="F162" s="51">
        <f t="shared" si="48"/>
        <v>2032.6567164179105</v>
      </c>
      <c r="G162" s="51"/>
      <c r="H162" s="17">
        <f t="shared" si="49"/>
        <v>1</v>
      </c>
      <c r="I162" s="17">
        <f t="shared" si="50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51"/>
        <v>0</v>
      </c>
      <c r="N162" s="21">
        <v>0</v>
      </c>
      <c r="O162" s="20">
        <f t="shared" si="52"/>
        <v>0</v>
      </c>
      <c r="P162" s="21">
        <f t="shared" si="53"/>
        <v>1</v>
      </c>
      <c r="Q162" s="22">
        <f t="shared" si="54"/>
        <v>0</v>
      </c>
      <c r="R162" s="52">
        <f t="shared" ca="1" si="55"/>
        <v>1093490.8714023072</v>
      </c>
      <c r="S162" s="53">
        <f t="shared" ca="1" si="56"/>
        <v>1093490.8714023072</v>
      </c>
      <c r="T162" s="54">
        <v>734.82773076031515</v>
      </c>
      <c r="U162" s="54">
        <f t="shared" ca="1" si="57"/>
        <v>867.16167438723801</v>
      </c>
      <c r="V162" s="55">
        <f t="shared" ca="1" si="58"/>
        <v>0.18008839090761986</v>
      </c>
      <c r="W162" s="55"/>
      <c r="X162" s="55">
        <f t="shared" ca="1" si="59"/>
        <v>0.18008839090761986</v>
      </c>
      <c r="Y162" s="53">
        <f t="shared" ca="1" si="60"/>
        <v>1093490.8714023072</v>
      </c>
      <c r="Z162" s="56">
        <f t="shared" ca="1" si="61"/>
        <v>0</v>
      </c>
      <c r="AA162" s="53">
        <f t="shared" ca="1" si="62"/>
        <v>3740.8411679179408</v>
      </c>
      <c r="AB162" s="56">
        <f t="shared" ca="1" si="63"/>
        <v>0</v>
      </c>
      <c r="AC162" s="44">
        <f t="shared" ca="1" si="64"/>
        <v>1093490.8714023072</v>
      </c>
    </row>
    <row r="163" spans="1:29" x14ac:dyDescent="0.15">
      <c r="A163" s="51">
        <v>10905</v>
      </c>
      <c r="B163" s="94">
        <f t="shared" si="47"/>
        <v>1</v>
      </c>
      <c r="C163" s="51" t="s">
        <v>220</v>
      </c>
      <c r="D163" s="51">
        <v>3566</v>
      </c>
      <c r="E163" s="51">
        <v>0</v>
      </c>
      <c r="F163" s="51">
        <f t="shared" si="48"/>
        <v>5748.1791044776119</v>
      </c>
      <c r="G163" s="51"/>
      <c r="H163" s="17">
        <f t="shared" si="49"/>
        <v>1</v>
      </c>
      <c r="I163" s="17">
        <f t="shared" si="50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51"/>
        <v>0</v>
      </c>
      <c r="N163" s="21">
        <v>11666</v>
      </c>
      <c r="O163" s="20">
        <f t="shared" si="52"/>
        <v>10666</v>
      </c>
      <c r="P163" s="21">
        <f t="shared" si="53"/>
        <v>1</v>
      </c>
      <c r="Q163" s="22">
        <f t="shared" si="54"/>
        <v>9599.4</v>
      </c>
      <c r="R163" s="52">
        <f t="shared" ca="1" si="55"/>
        <v>3092298.5308648907</v>
      </c>
      <c r="S163" s="53">
        <f t="shared" ca="1" si="56"/>
        <v>3101897.9308648906</v>
      </c>
      <c r="T163" s="54">
        <v>737.5935038980125</v>
      </c>
      <c r="U163" s="54">
        <f t="shared" ca="1" si="57"/>
        <v>869.85359811129854</v>
      </c>
      <c r="V163" s="55">
        <f t="shared" ca="1" si="58"/>
        <v>0.17931298677973939</v>
      </c>
      <c r="W163" s="55"/>
      <c r="X163" s="55">
        <f t="shared" ca="1" si="59"/>
        <v>0.17931298677973939</v>
      </c>
      <c r="Y163" s="53">
        <f t="shared" ca="1" si="60"/>
        <v>3101897.9308648901</v>
      </c>
      <c r="Z163" s="56">
        <f t="shared" ca="1" si="61"/>
        <v>0</v>
      </c>
      <c r="AA163" s="53">
        <f t="shared" ca="1" si="62"/>
        <v>8579.0820027226582</v>
      </c>
      <c r="AB163" s="56">
        <f t="shared" ca="1" si="63"/>
        <v>0</v>
      </c>
      <c r="AC163" s="44">
        <f t="shared" ca="1" si="64"/>
        <v>3101897.9308648901</v>
      </c>
    </row>
    <row r="164" spans="1:29" x14ac:dyDescent="0.15">
      <c r="A164" s="51">
        <v>10906</v>
      </c>
      <c r="B164" s="94">
        <f t="shared" si="47"/>
        <v>1</v>
      </c>
      <c r="C164" s="51" t="s">
        <v>221</v>
      </c>
      <c r="D164" s="51">
        <v>738</v>
      </c>
      <c r="E164" s="51">
        <v>0</v>
      </c>
      <c r="F164" s="51">
        <f t="shared" si="48"/>
        <v>1189.6119402985075</v>
      </c>
      <c r="G164" s="51"/>
      <c r="H164" s="17">
        <f t="shared" si="49"/>
        <v>1</v>
      </c>
      <c r="I164" s="17">
        <f t="shared" si="50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51"/>
        <v>0</v>
      </c>
      <c r="N164" s="21">
        <v>2702</v>
      </c>
      <c r="O164" s="20">
        <f t="shared" si="52"/>
        <v>1702</v>
      </c>
      <c r="P164" s="21">
        <f t="shared" si="53"/>
        <v>1</v>
      </c>
      <c r="Q164" s="22">
        <f t="shared" si="54"/>
        <v>1531.8</v>
      </c>
      <c r="R164" s="52">
        <f t="shared" ca="1" si="55"/>
        <v>639965.31569778174</v>
      </c>
      <c r="S164" s="53">
        <f t="shared" ca="1" si="56"/>
        <v>641497.11569778179</v>
      </c>
      <c r="T164" s="54">
        <v>735.76392378980574</v>
      </c>
      <c r="U164" s="54">
        <f t="shared" ca="1" si="57"/>
        <v>869.23728414333573</v>
      </c>
      <c r="V164" s="55">
        <f t="shared" ca="1" si="58"/>
        <v>0.1814078620028412</v>
      </c>
      <c r="W164" s="55"/>
      <c r="X164" s="55">
        <f t="shared" ca="1" si="59"/>
        <v>0.1814078620028412</v>
      </c>
      <c r="Y164" s="53">
        <f t="shared" ca="1" si="60"/>
        <v>641497.1156977819</v>
      </c>
      <c r="Z164" s="56">
        <f t="shared" ca="1" si="61"/>
        <v>0</v>
      </c>
      <c r="AA164" s="53">
        <f t="shared" ca="1" si="62"/>
        <v>2908.5804129430326</v>
      </c>
      <c r="AB164" s="56">
        <f t="shared" ca="1" si="63"/>
        <v>0</v>
      </c>
      <c r="AC164" s="44">
        <f t="shared" ca="1" si="64"/>
        <v>641497.1156977819</v>
      </c>
    </row>
    <row r="165" spans="1:29" x14ac:dyDescent="0.15">
      <c r="A165" s="51">
        <v>10907</v>
      </c>
      <c r="B165" s="94">
        <f t="shared" si="47"/>
        <v>1</v>
      </c>
      <c r="C165" s="51" t="s">
        <v>222</v>
      </c>
      <c r="D165" s="51">
        <v>1511</v>
      </c>
      <c r="E165" s="51">
        <v>0</v>
      </c>
      <c r="F165" s="51">
        <f t="shared" si="48"/>
        <v>2435.6417910447763</v>
      </c>
      <c r="G165" s="51"/>
      <c r="H165" s="17">
        <f t="shared" si="49"/>
        <v>1</v>
      </c>
      <c r="I165" s="17">
        <f t="shared" si="50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51"/>
        <v>0</v>
      </c>
      <c r="N165" s="21">
        <v>0</v>
      </c>
      <c r="O165" s="20">
        <f t="shared" si="52"/>
        <v>0</v>
      </c>
      <c r="P165" s="21">
        <f t="shared" si="53"/>
        <v>1</v>
      </c>
      <c r="Q165" s="22">
        <f t="shared" si="54"/>
        <v>0</v>
      </c>
      <c r="R165" s="52">
        <f t="shared" ca="1" si="55"/>
        <v>1310281.2899991167</v>
      </c>
      <c r="S165" s="53">
        <f t="shared" ca="1" si="56"/>
        <v>1310281.2899991167</v>
      </c>
      <c r="T165" s="54">
        <v>734.82773076031515</v>
      </c>
      <c r="U165" s="54">
        <f t="shared" ca="1" si="57"/>
        <v>867.16167438723801</v>
      </c>
      <c r="V165" s="55">
        <f t="shared" ca="1" si="58"/>
        <v>0.18008839090761986</v>
      </c>
      <c r="W165" s="55"/>
      <c r="X165" s="55">
        <f t="shared" ca="1" si="59"/>
        <v>0.18008839090761986</v>
      </c>
      <c r="Y165" s="53">
        <f t="shared" ca="1" si="60"/>
        <v>1310281.2899991167</v>
      </c>
      <c r="Z165" s="56">
        <f t="shared" ca="1" si="61"/>
        <v>0</v>
      </c>
      <c r="AA165" s="53">
        <f t="shared" ca="1" si="62"/>
        <v>4482.4829537856858</v>
      </c>
      <c r="AB165" s="56">
        <f t="shared" ca="1" si="63"/>
        <v>0</v>
      </c>
      <c r="AC165" s="44">
        <f t="shared" ca="1" si="64"/>
        <v>1310281.2899991167</v>
      </c>
    </row>
    <row r="166" spans="1:29" x14ac:dyDescent="0.15">
      <c r="A166" s="51">
        <v>10908</v>
      </c>
      <c r="B166" s="94">
        <f t="shared" si="47"/>
        <v>1</v>
      </c>
      <c r="C166" s="51" t="s">
        <v>223</v>
      </c>
      <c r="D166" s="51">
        <v>1414</v>
      </c>
      <c r="E166" s="51">
        <v>0</v>
      </c>
      <c r="F166" s="51">
        <f t="shared" si="48"/>
        <v>2279.2835820895521</v>
      </c>
      <c r="G166" s="51"/>
      <c r="H166" s="17">
        <f t="shared" si="49"/>
        <v>1</v>
      </c>
      <c r="I166" s="17">
        <f t="shared" si="50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51"/>
        <v>0</v>
      </c>
      <c r="N166" s="21">
        <v>1978</v>
      </c>
      <c r="O166" s="20">
        <f t="shared" si="52"/>
        <v>978</v>
      </c>
      <c r="P166" s="21">
        <f t="shared" si="53"/>
        <v>1</v>
      </c>
      <c r="Q166" s="22">
        <f t="shared" si="54"/>
        <v>880.2</v>
      </c>
      <c r="R166" s="52">
        <f t="shared" ca="1" si="55"/>
        <v>1226166.6075835545</v>
      </c>
      <c r="S166" s="53">
        <f t="shared" ca="1" si="56"/>
        <v>1227046.8075835544</v>
      </c>
      <c r="T166" s="54">
        <v>735.68870978129416</v>
      </c>
      <c r="U166" s="54">
        <f t="shared" ca="1" si="57"/>
        <v>867.7841637790342</v>
      </c>
      <c r="V166" s="55">
        <f t="shared" ca="1" si="58"/>
        <v>0.17955346091556779</v>
      </c>
      <c r="W166" s="55"/>
      <c r="X166" s="55">
        <f t="shared" ca="1" si="59"/>
        <v>0.17955346091556779</v>
      </c>
      <c r="Y166" s="53">
        <f t="shared" ca="1" si="60"/>
        <v>1227046.8075835544</v>
      </c>
      <c r="Z166" s="56">
        <f t="shared" ca="1" si="61"/>
        <v>0</v>
      </c>
      <c r="AA166" s="53">
        <f t="shared" ca="1" si="62"/>
        <v>3643.1724695728626</v>
      </c>
      <c r="AB166" s="56">
        <f t="shared" ca="1" si="63"/>
        <v>0</v>
      </c>
      <c r="AC166" s="44">
        <f t="shared" ca="1" si="64"/>
        <v>1227046.8075835544</v>
      </c>
    </row>
    <row r="167" spans="1:29" x14ac:dyDescent="0.15">
      <c r="A167" s="51">
        <v>10909</v>
      </c>
      <c r="B167" s="94">
        <f t="shared" si="47"/>
        <v>1</v>
      </c>
      <c r="C167" s="51" t="s">
        <v>224</v>
      </c>
      <c r="D167" s="51">
        <v>1161</v>
      </c>
      <c r="E167" s="51">
        <v>0</v>
      </c>
      <c r="F167" s="51">
        <f t="shared" si="48"/>
        <v>1871.4626865671642</v>
      </c>
      <c r="G167" s="51"/>
      <c r="H167" s="17">
        <f t="shared" si="49"/>
        <v>1</v>
      </c>
      <c r="I167" s="17">
        <f t="shared" si="50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51"/>
        <v>0</v>
      </c>
      <c r="N167" s="21">
        <v>0</v>
      </c>
      <c r="O167" s="20">
        <f t="shared" si="52"/>
        <v>0</v>
      </c>
      <c r="P167" s="21">
        <f t="shared" si="53"/>
        <v>1</v>
      </c>
      <c r="Q167" s="22">
        <f t="shared" si="54"/>
        <v>0</v>
      </c>
      <c r="R167" s="52">
        <f t="shared" ca="1" si="55"/>
        <v>1006774.7039635833</v>
      </c>
      <c r="S167" s="53">
        <f t="shared" ca="1" si="56"/>
        <v>1006774.7039635833</v>
      </c>
      <c r="T167" s="54">
        <v>734.82773076031515</v>
      </c>
      <c r="U167" s="54">
        <f t="shared" ca="1" si="57"/>
        <v>867.16167438723801</v>
      </c>
      <c r="V167" s="55">
        <f t="shared" ca="1" si="58"/>
        <v>0.18008839090761986</v>
      </c>
      <c r="W167" s="55"/>
      <c r="X167" s="55">
        <f t="shared" ca="1" si="59"/>
        <v>0.18008839090761986</v>
      </c>
      <c r="Y167" s="53">
        <f t="shared" ca="1" si="60"/>
        <v>1006774.7039635833</v>
      </c>
      <c r="Z167" s="56">
        <f t="shared" ca="1" si="61"/>
        <v>0</v>
      </c>
      <c r="AA167" s="53">
        <f t="shared" ca="1" si="62"/>
        <v>3444.1844535706332</v>
      </c>
      <c r="AB167" s="56">
        <f t="shared" ca="1" si="63"/>
        <v>0</v>
      </c>
      <c r="AC167" s="44">
        <f t="shared" ca="1" si="64"/>
        <v>1006774.7039635833</v>
      </c>
    </row>
    <row r="168" spans="1:29" x14ac:dyDescent="0.15">
      <c r="A168" s="51">
        <v>10910</v>
      </c>
      <c r="B168" s="94">
        <f t="shared" si="47"/>
        <v>1</v>
      </c>
      <c r="C168" s="51" t="s">
        <v>225</v>
      </c>
      <c r="D168" s="51">
        <v>1327</v>
      </c>
      <c r="E168" s="51">
        <v>0</v>
      </c>
      <c r="F168" s="51">
        <f t="shared" si="48"/>
        <v>2139.0447761194032</v>
      </c>
      <c r="G168" s="51"/>
      <c r="H168" s="17">
        <f t="shared" si="49"/>
        <v>1</v>
      </c>
      <c r="I168" s="17">
        <f t="shared" si="50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51"/>
        <v>0</v>
      </c>
      <c r="N168" s="21">
        <v>1409</v>
      </c>
      <c r="O168" s="20">
        <f t="shared" si="52"/>
        <v>409</v>
      </c>
      <c r="P168" s="21">
        <f t="shared" si="53"/>
        <v>1</v>
      </c>
      <c r="Q168" s="22">
        <f t="shared" si="54"/>
        <v>368.1</v>
      </c>
      <c r="R168" s="52">
        <f t="shared" ca="1" si="55"/>
        <v>1150723.5419118649</v>
      </c>
      <c r="S168" s="53">
        <f t="shared" ca="1" si="56"/>
        <v>1151091.641911865</v>
      </c>
      <c r="T168" s="54">
        <v>765.24105973721998</v>
      </c>
      <c r="U168" s="54">
        <f t="shared" ca="1" si="57"/>
        <v>867.43906700215894</v>
      </c>
      <c r="V168" s="55">
        <f t="shared" ca="1" si="58"/>
        <v>0.13355008329013773</v>
      </c>
      <c r="W168" s="55"/>
      <c r="X168" s="55">
        <f t="shared" ca="1" si="59"/>
        <v>0.13355008329013773</v>
      </c>
      <c r="Y168" s="53">
        <f t="shared" ca="1" si="60"/>
        <v>1151091.641911865</v>
      </c>
      <c r="Z168" s="56">
        <f t="shared" ca="1" si="61"/>
        <v>0</v>
      </c>
      <c r="AA168" s="53">
        <f t="shared" ca="1" si="62"/>
        <v>0</v>
      </c>
      <c r="AB168" s="56">
        <f t="shared" ca="1" si="63"/>
        <v>0</v>
      </c>
      <c r="AC168" s="44">
        <f t="shared" ca="1" si="64"/>
        <v>1151091.641911865</v>
      </c>
    </row>
    <row r="169" spans="1:29" x14ac:dyDescent="0.15">
      <c r="A169" s="51">
        <v>10911</v>
      </c>
      <c r="B169" s="94">
        <f t="shared" si="47"/>
        <v>1</v>
      </c>
      <c r="C169" s="51" t="s">
        <v>226</v>
      </c>
      <c r="D169" s="51">
        <v>1167</v>
      </c>
      <c r="E169" s="51">
        <v>0</v>
      </c>
      <c r="F169" s="51">
        <f t="shared" si="48"/>
        <v>1881.1343283582089</v>
      </c>
      <c r="G169" s="51"/>
      <c r="H169" s="17">
        <f t="shared" si="49"/>
        <v>1</v>
      </c>
      <c r="I169" s="17">
        <f t="shared" si="50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51"/>
        <v>0</v>
      </c>
      <c r="N169" s="21">
        <v>0</v>
      </c>
      <c r="O169" s="20">
        <f t="shared" si="52"/>
        <v>0</v>
      </c>
      <c r="P169" s="21">
        <f t="shared" si="53"/>
        <v>1</v>
      </c>
      <c r="Q169" s="22">
        <f t="shared" si="54"/>
        <v>0</v>
      </c>
      <c r="R169" s="52">
        <f t="shared" ca="1" si="55"/>
        <v>1011977.6740099068</v>
      </c>
      <c r="S169" s="53">
        <f t="shared" ca="1" si="56"/>
        <v>1011977.6740099068</v>
      </c>
      <c r="T169" s="54">
        <v>734.82773076031515</v>
      </c>
      <c r="U169" s="54">
        <f t="shared" ca="1" si="57"/>
        <v>867.16167438723812</v>
      </c>
      <c r="V169" s="55">
        <f t="shared" ca="1" si="58"/>
        <v>0.18008839090762008</v>
      </c>
      <c r="W169" s="55"/>
      <c r="X169" s="55">
        <f t="shared" ca="1" si="59"/>
        <v>0.18008839090762008</v>
      </c>
      <c r="Y169" s="53">
        <f t="shared" ca="1" si="60"/>
        <v>1011977.6740099071</v>
      </c>
      <c r="Z169" s="56">
        <f t="shared" ca="1" si="61"/>
        <v>0</v>
      </c>
      <c r="AA169" s="53">
        <f t="shared" ca="1" si="62"/>
        <v>3461.9838564317906</v>
      </c>
      <c r="AB169" s="56">
        <f t="shared" ca="1" si="63"/>
        <v>0</v>
      </c>
      <c r="AC169" s="44">
        <f t="shared" ca="1" si="64"/>
        <v>1011977.6740099071</v>
      </c>
    </row>
    <row r="170" spans="1:29" x14ac:dyDescent="0.15">
      <c r="A170" s="51">
        <v>10912</v>
      </c>
      <c r="B170" s="94">
        <f t="shared" si="47"/>
        <v>1</v>
      </c>
      <c r="C170" s="51" t="s">
        <v>227</v>
      </c>
      <c r="D170" s="51">
        <v>1852</v>
      </c>
      <c r="E170" s="51">
        <v>0</v>
      </c>
      <c r="F170" s="51">
        <f t="shared" si="48"/>
        <v>2985.313432835821</v>
      </c>
      <c r="G170" s="51"/>
      <c r="H170" s="17">
        <f t="shared" si="49"/>
        <v>1</v>
      </c>
      <c r="I170" s="17">
        <f t="shared" si="50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51"/>
        <v>0</v>
      </c>
      <c r="N170" s="21">
        <v>0</v>
      </c>
      <c r="O170" s="20">
        <f t="shared" si="52"/>
        <v>0</v>
      </c>
      <c r="P170" s="21">
        <f t="shared" si="53"/>
        <v>1</v>
      </c>
      <c r="Q170" s="22">
        <f t="shared" si="54"/>
        <v>0</v>
      </c>
      <c r="R170" s="52">
        <f t="shared" ca="1" si="55"/>
        <v>1605983.4209651649</v>
      </c>
      <c r="S170" s="53">
        <f t="shared" ca="1" si="56"/>
        <v>1605983.4209651649</v>
      </c>
      <c r="T170" s="54">
        <v>734.82773076031515</v>
      </c>
      <c r="U170" s="54">
        <f t="shared" ca="1" si="57"/>
        <v>867.16167438723812</v>
      </c>
      <c r="V170" s="55">
        <f t="shared" ca="1" si="58"/>
        <v>0.18008839090762008</v>
      </c>
      <c r="W170" s="55"/>
      <c r="X170" s="55">
        <f t="shared" ca="1" si="59"/>
        <v>0.18008839090762008</v>
      </c>
      <c r="Y170" s="53">
        <f t="shared" ca="1" si="60"/>
        <v>1605983.4209651651</v>
      </c>
      <c r="Z170" s="56">
        <f t="shared" ca="1" si="61"/>
        <v>0</v>
      </c>
      <c r="AA170" s="53">
        <f t="shared" ca="1" si="62"/>
        <v>5494.0823497099336</v>
      </c>
      <c r="AB170" s="56">
        <f t="shared" ca="1" si="63"/>
        <v>0</v>
      </c>
      <c r="AC170" s="44">
        <f t="shared" ca="1" si="64"/>
        <v>1605983.4209651651</v>
      </c>
    </row>
    <row r="171" spans="1:29" x14ac:dyDescent="0.15">
      <c r="A171" s="51">
        <v>10913</v>
      </c>
      <c r="B171" s="94">
        <f t="shared" si="47"/>
        <v>1</v>
      </c>
      <c r="C171" s="51" t="s">
        <v>228</v>
      </c>
      <c r="D171" s="51">
        <v>658</v>
      </c>
      <c r="E171" s="51">
        <v>0</v>
      </c>
      <c r="F171" s="51">
        <f t="shared" si="48"/>
        <v>1060.6567164179105</v>
      </c>
      <c r="G171" s="51"/>
      <c r="H171" s="17">
        <f t="shared" si="49"/>
        <v>1</v>
      </c>
      <c r="I171" s="17">
        <f t="shared" si="50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51"/>
        <v>0</v>
      </c>
      <c r="N171" s="21">
        <v>0</v>
      </c>
      <c r="O171" s="20">
        <f t="shared" si="52"/>
        <v>0</v>
      </c>
      <c r="P171" s="21">
        <f t="shared" si="53"/>
        <v>1</v>
      </c>
      <c r="Q171" s="22">
        <f t="shared" si="54"/>
        <v>0</v>
      </c>
      <c r="R171" s="52">
        <f t="shared" ca="1" si="55"/>
        <v>570592.38174680271</v>
      </c>
      <c r="S171" s="53">
        <f t="shared" ca="1" si="56"/>
        <v>570592.38174680271</v>
      </c>
      <c r="T171" s="54">
        <v>734.82773076031515</v>
      </c>
      <c r="U171" s="54">
        <f t="shared" ca="1" si="57"/>
        <v>867.16167438723812</v>
      </c>
      <c r="V171" s="55">
        <f t="shared" ca="1" si="58"/>
        <v>0.18008839090762008</v>
      </c>
      <c r="W171" s="55"/>
      <c r="X171" s="55">
        <f t="shared" ca="1" si="59"/>
        <v>0.18008839090762008</v>
      </c>
      <c r="Y171" s="53">
        <f t="shared" ca="1" si="60"/>
        <v>570592.38174680271</v>
      </c>
      <c r="Z171" s="56">
        <f t="shared" ca="1" si="61"/>
        <v>0</v>
      </c>
      <c r="AA171" s="53">
        <f t="shared" ca="1" si="62"/>
        <v>1952.001180404448</v>
      </c>
      <c r="AB171" s="56">
        <f t="shared" ca="1" si="63"/>
        <v>0</v>
      </c>
      <c r="AC171" s="44">
        <f t="shared" ca="1" si="64"/>
        <v>570592.38174680271</v>
      </c>
    </row>
    <row r="172" spans="1:29" x14ac:dyDescent="0.15">
      <c r="A172" s="51">
        <v>10914</v>
      </c>
      <c r="B172" s="94">
        <f t="shared" si="47"/>
        <v>1</v>
      </c>
      <c r="C172" s="51" t="s">
        <v>229</v>
      </c>
      <c r="D172" s="51">
        <v>1537</v>
      </c>
      <c r="E172" s="51">
        <v>0</v>
      </c>
      <c r="F172" s="51">
        <f t="shared" si="48"/>
        <v>2477.5522388059703</v>
      </c>
      <c r="G172" s="51"/>
      <c r="H172" s="17">
        <f t="shared" si="49"/>
        <v>1</v>
      </c>
      <c r="I172" s="17">
        <f t="shared" si="50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51"/>
        <v>0</v>
      </c>
      <c r="N172" s="21">
        <v>0</v>
      </c>
      <c r="O172" s="20">
        <f t="shared" si="52"/>
        <v>0</v>
      </c>
      <c r="P172" s="21">
        <f t="shared" si="53"/>
        <v>1</v>
      </c>
      <c r="Q172" s="22">
        <f t="shared" si="54"/>
        <v>0</v>
      </c>
      <c r="R172" s="52">
        <f t="shared" ca="1" si="55"/>
        <v>1332827.493533185</v>
      </c>
      <c r="S172" s="53">
        <f t="shared" ca="1" si="56"/>
        <v>1332827.493533185</v>
      </c>
      <c r="T172" s="54">
        <v>734.82773076031515</v>
      </c>
      <c r="U172" s="54">
        <f t="shared" ca="1" si="57"/>
        <v>867.16167438723812</v>
      </c>
      <c r="V172" s="55">
        <f t="shared" ca="1" si="58"/>
        <v>0.18008839090762008</v>
      </c>
      <c r="W172" s="55"/>
      <c r="X172" s="55">
        <f t="shared" ca="1" si="59"/>
        <v>0.18008839090762008</v>
      </c>
      <c r="Y172" s="53">
        <f t="shared" ca="1" si="60"/>
        <v>1332827.4935331852</v>
      </c>
      <c r="Z172" s="56">
        <f t="shared" ca="1" si="61"/>
        <v>0</v>
      </c>
      <c r="AA172" s="53">
        <f t="shared" ca="1" si="62"/>
        <v>4559.6136995165143</v>
      </c>
      <c r="AB172" s="56">
        <f t="shared" ca="1" si="63"/>
        <v>0</v>
      </c>
      <c r="AC172" s="44">
        <f t="shared" ca="1" si="64"/>
        <v>1332827.4935331852</v>
      </c>
    </row>
    <row r="173" spans="1:29" x14ac:dyDescent="0.15">
      <c r="A173" s="51">
        <v>10915</v>
      </c>
      <c r="B173" s="94">
        <f t="shared" si="47"/>
        <v>1</v>
      </c>
      <c r="C173" s="51" t="s">
        <v>230</v>
      </c>
      <c r="D173" s="51">
        <v>995</v>
      </c>
      <c r="E173" s="51">
        <v>0</v>
      </c>
      <c r="F173" s="51">
        <f t="shared" si="48"/>
        <v>1603.8805970149253</v>
      </c>
      <c r="G173" s="51"/>
      <c r="H173" s="17">
        <f t="shared" si="49"/>
        <v>1</v>
      </c>
      <c r="I173" s="17">
        <f t="shared" si="50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51"/>
        <v>0</v>
      </c>
      <c r="N173" s="21">
        <v>0</v>
      </c>
      <c r="O173" s="20">
        <f t="shared" si="52"/>
        <v>0</v>
      </c>
      <c r="P173" s="21">
        <f t="shared" si="53"/>
        <v>1</v>
      </c>
      <c r="Q173" s="22">
        <f t="shared" si="54"/>
        <v>0</v>
      </c>
      <c r="R173" s="52">
        <f t="shared" ca="1" si="55"/>
        <v>862825.86601530178</v>
      </c>
      <c r="S173" s="53">
        <f t="shared" ca="1" si="56"/>
        <v>862825.86601530178</v>
      </c>
      <c r="T173" s="54">
        <v>734.82773076031515</v>
      </c>
      <c r="U173" s="54">
        <f t="shared" ca="1" si="57"/>
        <v>867.16167438723801</v>
      </c>
      <c r="V173" s="55">
        <f t="shared" ca="1" si="58"/>
        <v>0.18008839090761986</v>
      </c>
      <c r="W173" s="55"/>
      <c r="X173" s="55">
        <f t="shared" ca="1" si="59"/>
        <v>0.18008839090761986</v>
      </c>
      <c r="Y173" s="53">
        <f t="shared" ca="1" si="60"/>
        <v>862825.86601530178</v>
      </c>
      <c r="Z173" s="56">
        <f t="shared" ca="1" si="61"/>
        <v>0</v>
      </c>
      <c r="AA173" s="53">
        <f t="shared" ca="1" si="62"/>
        <v>2951.7343077543192</v>
      </c>
      <c r="AB173" s="56">
        <f t="shared" ca="1" si="63"/>
        <v>0</v>
      </c>
      <c r="AC173" s="44">
        <f t="shared" ca="1" si="64"/>
        <v>862825.86601530178</v>
      </c>
    </row>
    <row r="174" spans="1:29" x14ac:dyDescent="0.15">
      <c r="A174" s="51">
        <v>10916</v>
      </c>
      <c r="B174" s="94">
        <f t="shared" si="47"/>
        <v>1</v>
      </c>
      <c r="C174" s="51" t="s">
        <v>231</v>
      </c>
      <c r="D174" s="51">
        <v>2438</v>
      </c>
      <c r="E174" s="51">
        <v>0</v>
      </c>
      <c r="F174" s="51">
        <f t="shared" si="48"/>
        <v>3929.9104477611941</v>
      </c>
      <c r="G174" s="51"/>
      <c r="H174" s="17">
        <f t="shared" si="49"/>
        <v>1</v>
      </c>
      <c r="I174" s="17">
        <f t="shared" si="50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51"/>
        <v>0</v>
      </c>
      <c r="N174" s="21">
        <v>1904</v>
      </c>
      <c r="O174" s="20">
        <f t="shared" si="52"/>
        <v>904</v>
      </c>
      <c r="P174" s="21">
        <f t="shared" si="53"/>
        <v>1</v>
      </c>
      <c r="Q174" s="22">
        <f t="shared" si="54"/>
        <v>813.6</v>
      </c>
      <c r="R174" s="52">
        <f t="shared" ca="1" si="55"/>
        <v>2114140.1621560864</v>
      </c>
      <c r="S174" s="53">
        <f t="shared" ca="1" si="56"/>
        <v>2114953.7621560865</v>
      </c>
      <c r="T174" s="54">
        <v>735.33433100938112</v>
      </c>
      <c r="U174" s="54">
        <f t="shared" ca="1" si="57"/>
        <v>867.49539054802563</v>
      </c>
      <c r="V174" s="55">
        <f t="shared" ca="1" si="58"/>
        <v>0.17972921155092703</v>
      </c>
      <c r="W174" s="55"/>
      <c r="X174" s="55">
        <f t="shared" ca="1" si="59"/>
        <v>0.17972921155092703</v>
      </c>
      <c r="Y174" s="53">
        <f t="shared" ca="1" si="60"/>
        <v>2114953.7621560865</v>
      </c>
      <c r="Z174" s="56">
        <f t="shared" ca="1" si="61"/>
        <v>0</v>
      </c>
      <c r="AA174" s="53">
        <f t="shared" ca="1" si="62"/>
        <v>6593.5598420337774</v>
      </c>
      <c r="AB174" s="56">
        <f t="shared" ca="1" si="63"/>
        <v>0</v>
      </c>
      <c r="AC174" s="44">
        <f t="shared" ca="1" si="64"/>
        <v>2114953.7621560865</v>
      </c>
    </row>
    <row r="175" spans="1:29" x14ac:dyDescent="0.15">
      <c r="A175" s="51">
        <v>10917</v>
      </c>
      <c r="B175" s="94">
        <f t="shared" si="47"/>
        <v>1</v>
      </c>
      <c r="C175" s="51" t="s">
        <v>232</v>
      </c>
      <c r="D175" s="51">
        <v>7599</v>
      </c>
      <c r="E175" s="51">
        <v>0</v>
      </c>
      <c r="F175" s="51">
        <f t="shared" si="48"/>
        <v>12249.134328358208</v>
      </c>
      <c r="G175" s="51"/>
      <c r="H175" s="17">
        <f t="shared" si="49"/>
        <v>1</v>
      </c>
      <c r="I175" s="17">
        <f t="shared" si="50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51"/>
        <v>0</v>
      </c>
      <c r="N175" s="21">
        <v>6537</v>
      </c>
      <c r="O175" s="20">
        <f t="shared" si="52"/>
        <v>5537</v>
      </c>
      <c r="P175" s="21">
        <f t="shared" si="53"/>
        <v>1</v>
      </c>
      <c r="Q175" s="22">
        <f t="shared" si="54"/>
        <v>4983.3</v>
      </c>
      <c r="R175" s="52">
        <f t="shared" ca="1" si="55"/>
        <v>6589561.5636686217</v>
      </c>
      <c r="S175" s="53">
        <f t="shared" ca="1" si="56"/>
        <v>6594544.8636686215</v>
      </c>
      <c r="T175" s="54">
        <v>735.4993619659889</v>
      </c>
      <c r="U175" s="54">
        <f t="shared" ca="1" si="57"/>
        <v>867.81745804298214</v>
      </c>
      <c r="V175" s="55">
        <f t="shared" ca="1" si="58"/>
        <v>0.17990239410039344</v>
      </c>
      <c r="W175" s="55"/>
      <c r="X175" s="55">
        <f t="shared" ca="1" si="59"/>
        <v>0.17990239410039344</v>
      </c>
      <c r="Y175" s="53">
        <f t="shared" ca="1" si="60"/>
        <v>6594544.8636686215</v>
      </c>
      <c r="Z175" s="56">
        <f t="shared" ca="1" si="61"/>
        <v>0</v>
      </c>
      <c r="AA175" s="53">
        <f t="shared" ca="1" si="62"/>
        <v>21524.00068209786</v>
      </c>
      <c r="AB175" s="56">
        <f t="shared" ca="1" si="63"/>
        <v>0</v>
      </c>
      <c r="AC175" s="44">
        <f t="shared" ca="1" si="64"/>
        <v>6594544.8636686215</v>
      </c>
    </row>
    <row r="176" spans="1:29" x14ac:dyDescent="0.15">
      <c r="A176" s="51">
        <v>10918</v>
      </c>
      <c r="B176" s="94">
        <f t="shared" si="47"/>
        <v>1</v>
      </c>
      <c r="C176" s="51" t="s">
        <v>233</v>
      </c>
      <c r="D176" s="51">
        <v>5905</v>
      </c>
      <c r="E176" s="51">
        <v>0</v>
      </c>
      <c r="F176" s="51">
        <f t="shared" si="48"/>
        <v>9518.5074626865662</v>
      </c>
      <c r="G176" s="51"/>
      <c r="H176" s="17">
        <f t="shared" si="49"/>
        <v>1</v>
      </c>
      <c r="I176" s="17">
        <f t="shared" si="50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51"/>
        <v>0</v>
      </c>
      <c r="N176" s="21">
        <v>22158</v>
      </c>
      <c r="O176" s="20">
        <f t="shared" si="52"/>
        <v>21158</v>
      </c>
      <c r="P176" s="21">
        <f t="shared" si="53"/>
        <v>1</v>
      </c>
      <c r="Q176" s="22">
        <f t="shared" si="54"/>
        <v>19042.2</v>
      </c>
      <c r="R176" s="52">
        <f t="shared" ca="1" si="55"/>
        <v>5120589.6872566398</v>
      </c>
      <c r="S176" s="53">
        <f t="shared" ca="1" si="56"/>
        <v>5139631.88725664</v>
      </c>
      <c r="T176" s="54">
        <v>737.78379058496705</v>
      </c>
      <c r="U176" s="54">
        <f t="shared" ca="1" si="57"/>
        <v>870.38643306632343</v>
      </c>
      <c r="V176" s="55">
        <f t="shared" ca="1" si="58"/>
        <v>0.17973103255117562</v>
      </c>
      <c r="W176" s="55"/>
      <c r="X176" s="55">
        <f t="shared" ca="1" si="59"/>
        <v>0.17973103255117562</v>
      </c>
      <c r="Y176" s="53">
        <f t="shared" ca="1" si="60"/>
        <v>5139631.8872566409</v>
      </c>
      <c r="Z176" s="56">
        <f t="shared" ca="1" si="61"/>
        <v>0</v>
      </c>
      <c r="AA176" s="53">
        <f t="shared" ca="1" si="62"/>
        <v>16031.176413046196</v>
      </c>
      <c r="AB176" s="56">
        <f t="shared" ca="1" si="63"/>
        <v>0</v>
      </c>
      <c r="AC176" s="44">
        <f t="shared" ca="1" si="64"/>
        <v>5139631.8872566409</v>
      </c>
    </row>
    <row r="177" spans="1:29" x14ac:dyDescent="0.15">
      <c r="A177" s="51">
        <v>10919</v>
      </c>
      <c r="B177" s="94">
        <f t="shared" si="47"/>
        <v>1</v>
      </c>
      <c r="C177" s="51" t="s">
        <v>234</v>
      </c>
      <c r="D177" s="51">
        <v>2967</v>
      </c>
      <c r="E177" s="51">
        <v>0</v>
      </c>
      <c r="F177" s="51">
        <f t="shared" si="48"/>
        <v>4782.626865671642</v>
      </c>
      <c r="G177" s="51"/>
      <c r="H177" s="17">
        <f t="shared" si="49"/>
        <v>1</v>
      </c>
      <c r="I177" s="17">
        <f t="shared" si="50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51"/>
        <v>0</v>
      </c>
      <c r="N177" s="21">
        <v>1341</v>
      </c>
      <c r="O177" s="20">
        <f t="shared" si="52"/>
        <v>341</v>
      </c>
      <c r="P177" s="21">
        <f t="shared" si="53"/>
        <v>1</v>
      </c>
      <c r="Q177" s="22">
        <f t="shared" si="54"/>
        <v>306.90000000000003</v>
      </c>
      <c r="R177" s="52">
        <f t="shared" ca="1" si="55"/>
        <v>2572868.6879069353</v>
      </c>
      <c r="S177" s="53">
        <f t="shared" ca="1" si="56"/>
        <v>2573175.5879069353</v>
      </c>
      <c r="T177" s="54">
        <v>734.95311867711928</v>
      </c>
      <c r="U177" s="54">
        <f t="shared" ca="1" si="57"/>
        <v>867.26511220321379</v>
      </c>
      <c r="V177" s="55">
        <f t="shared" ca="1" si="58"/>
        <v>0.18002780063611379</v>
      </c>
      <c r="W177" s="55"/>
      <c r="X177" s="55">
        <f t="shared" ca="1" si="59"/>
        <v>0.18002780063611379</v>
      </c>
      <c r="Y177" s="53">
        <f t="shared" ca="1" si="60"/>
        <v>2573175.5879069353</v>
      </c>
      <c r="Z177" s="56">
        <f t="shared" ca="1" si="61"/>
        <v>0</v>
      </c>
      <c r="AA177" s="53">
        <f t="shared" ca="1" si="62"/>
        <v>8671.1831139414571</v>
      </c>
      <c r="AB177" s="56">
        <f t="shared" ca="1" si="63"/>
        <v>0</v>
      </c>
      <c r="AC177" s="44">
        <f t="shared" ca="1" si="64"/>
        <v>2573175.5879069353</v>
      </c>
    </row>
    <row r="178" spans="1:29" x14ac:dyDescent="0.15">
      <c r="A178" s="51">
        <v>10920</v>
      </c>
      <c r="B178" s="94">
        <f t="shared" si="47"/>
        <v>1</v>
      </c>
      <c r="C178" s="51" t="s">
        <v>235</v>
      </c>
      <c r="D178" s="51">
        <v>1648</v>
      </c>
      <c r="E178" s="51">
        <v>0</v>
      </c>
      <c r="F178" s="51">
        <f t="shared" si="48"/>
        <v>2656.4776119402986</v>
      </c>
      <c r="G178" s="51"/>
      <c r="H178" s="17">
        <f t="shared" si="49"/>
        <v>1</v>
      </c>
      <c r="I178" s="17">
        <f t="shared" si="50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51"/>
        <v>0</v>
      </c>
      <c r="N178" s="21">
        <v>0</v>
      </c>
      <c r="O178" s="20">
        <f t="shared" si="52"/>
        <v>0</v>
      </c>
      <c r="P178" s="21">
        <f t="shared" si="53"/>
        <v>1</v>
      </c>
      <c r="Q178" s="22">
        <f t="shared" si="54"/>
        <v>0</v>
      </c>
      <c r="R178" s="52">
        <f t="shared" ca="1" si="55"/>
        <v>1429082.4393901683</v>
      </c>
      <c r="S178" s="53">
        <f t="shared" ca="1" si="56"/>
        <v>1429082.4393901683</v>
      </c>
      <c r="T178" s="54">
        <v>734.82773076031515</v>
      </c>
      <c r="U178" s="54">
        <f t="shared" ca="1" si="57"/>
        <v>867.16167438723801</v>
      </c>
      <c r="V178" s="55">
        <f t="shared" ca="1" si="58"/>
        <v>0.18008839090761986</v>
      </c>
      <c r="W178" s="55"/>
      <c r="X178" s="55">
        <f t="shared" ca="1" si="59"/>
        <v>0.18008839090761986</v>
      </c>
      <c r="Y178" s="53">
        <f t="shared" ca="1" si="60"/>
        <v>1429082.4393901683</v>
      </c>
      <c r="Z178" s="56">
        <f t="shared" ca="1" si="61"/>
        <v>0</v>
      </c>
      <c r="AA178" s="53">
        <f t="shared" ca="1" si="62"/>
        <v>4888.902652441524</v>
      </c>
      <c r="AB178" s="56">
        <f t="shared" ca="1" si="63"/>
        <v>0</v>
      </c>
      <c r="AC178" s="44">
        <f t="shared" ca="1" si="64"/>
        <v>1429082.4393901683</v>
      </c>
    </row>
    <row r="179" spans="1:29" x14ac:dyDescent="0.15">
      <c r="A179" s="51">
        <v>10921</v>
      </c>
      <c r="B179" s="94">
        <f t="shared" si="47"/>
        <v>1</v>
      </c>
      <c r="C179" s="51" t="s">
        <v>236</v>
      </c>
      <c r="D179" s="51">
        <v>1441</v>
      </c>
      <c r="E179" s="51">
        <v>0</v>
      </c>
      <c r="F179" s="51">
        <f t="shared" si="48"/>
        <v>2322.8059701492539</v>
      </c>
      <c r="G179" s="51"/>
      <c r="H179" s="17">
        <f t="shared" si="49"/>
        <v>1</v>
      </c>
      <c r="I179" s="17">
        <f t="shared" si="50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51"/>
        <v>0</v>
      </c>
      <c r="N179" s="21">
        <v>0</v>
      </c>
      <c r="O179" s="20">
        <f t="shared" si="52"/>
        <v>0</v>
      </c>
      <c r="P179" s="21">
        <f t="shared" si="53"/>
        <v>1</v>
      </c>
      <c r="Q179" s="22">
        <f t="shared" si="54"/>
        <v>0</v>
      </c>
      <c r="R179" s="52">
        <f t="shared" ca="1" si="55"/>
        <v>1249579.9727920101</v>
      </c>
      <c r="S179" s="53">
        <f t="shared" ca="1" si="56"/>
        <v>1249579.9727920101</v>
      </c>
      <c r="T179" s="54">
        <v>734.82773076031526</v>
      </c>
      <c r="U179" s="54">
        <f t="shared" ca="1" si="57"/>
        <v>867.16167438723812</v>
      </c>
      <c r="V179" s="55">
        <f t="shared" ca="1" si="58"/>
        <v>0.18008839090761986</v>
      </c>
      <c r="W179" s="55"/>
      <c r="X179" s="55">
        <f t="shared" ca="1" si="59"/>
        <v>0.18008839090761986</v>
      </c>
      <c r="Y179" s="53">
        <f t="shared" ca="1" si="60"/>
        <v>1249579.9727920101</v>
      </c>
      <c r="Z179" s="56">
        <f t="shared" ca="1" si="61"/>
        <v>0</v>
      </c>
      <c r="AA179" s="53">
        <f t="shared" ca="1" si="62"/>
        <v>4274.823253742652</v>
      </c>
      <c r="AB179" s="56">
        <f t="shared" ca="1" si="63"/>
        <v>0</v>
      </c>
      <c r="AC179" s="44">
        <f t="shared" ca="1" si="64"/>
        <v>1249579.9727920101</v>
      </c>
    </row>
    <row r="180" spans="1:29" x14ac:dyDescent="0.15">
      <c r="A180" s="51">
        <v>10922</v>
      </c>
      <c r="B180" s="94">
        <f t="shared" si="47"/>
        <v>1</v>
      </c>
      <c r="C180" s="51" t="s">
        <v>237</v>
      </c>
      <c r="D180" s="51">
        <v>749</v>
      </c>
      <c r="E180" s="51">
        <v>0</v>
      </c>
      <c r="F180" s="51">
        <f t="shared" si="48"/>
        <v>1207.3432835820895</v>
      </c>
      <c r="G180" s="51"/>
      <c r="H180" s="17">
        <f t="shared" si="49"/>
        <v>1</v>
      </c>
      <c r="I180" s="17">
        <f t="shared" si="50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51"/>
        <v>0</v>
      </c>
      <c r="N180" s="21">
        <v>0</v>
      </c>
      <c r="O180" s="20">
        <f t="shared" si="52"/>
        <v>0</v>
      </c>
      <c r="P180" s="21">
        <f t="shared" si="53"/>
        <v>1</v>
      </c>
      <c r="Q180" s="22">
        <f t="shared" si="54"/>
        <v>0</v>
      </c>
      <c r="R180" s="52">
        <f t="shared" ca="1" si="55"/>
        <v>649504.09411604132</v>
      </c>
      <c r="S180" s="53">
        <f t="shared" ca="1" si="56"/>
        <v>649504.09411604132</v>
      </c>
      <c r="T180" s="54">
        <v>734.82773076031503</v>
      </c>
      <c r="U180" s="54">
        <f t="shared" ca="1" si="57"/>
        <v>867.16167438723812</v>
      </c>
      <c r="V180" s="55">
        <f t="shared" ca="1" si="58"/>
        <v>0.18008839090762008</v>
      </c>
      <c r="W180" s="55"/>
      <c r="X180" s="55">
        <f t="shared" ca="1" si="59"/>
        <v>0.18008839090762008</v>
      </c>
      <c r="Y180" s="53">
        <f t="shared" ca="1" si="60"/>
        <v>649504.09411604132</v>
      </c>
      <c r="Z180" s="56">
        <f t="shared" ca="1" si="61"/>
        <v>0</v>
      </c>
      <c r="AA180" s="53">
        <f t="shared" ca="1" si="62"/>
        <v>2221.958790460485</v>
      </c>
      <c r="AB180" s="56">
        <f t="shared" ca="1" si="63"/>
        <v>0</v>
      </c>
      <c r="AC180" s="44">
        <f t="shared" ca="1" si="64"/>
        <v>649504.09411604132</v>
      </c>
    </row>
    <row r="181" spans="1:29" x14ac:dyDescent="0.15">
      <c r="A181" s="51">
        <v>10923</v>
      </c>
      <c r="B181" s="94">
        <f t="shared" si="47"/>
        <v>1</v>
      </c>
      <c r="C181" s="51" t="s">
        <v>238</v>
      </c>
      <c r="D181" s="51">
        <v>1975</v>
      </c>
      <c r="E181" s="51">
        <v>0</v>
      </c>
      <c r="F181" s="51">
        <f t="shared" si="48"/>
        <v>3183.5820895522388</v>
      </c>
      <c r="G181" s="51"/>
      <c r="H181" s="17">
        <f t="shared" si="49"/>
        <v>1</v>
      </c>
      <c r="I181" s="17">
        <f t="shared" si="50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51"/>
        <v>0</v>
      </c>
      <c r="N181" s="21">
        <v>10413</v>
      </c>
      <c r="O181" s="20">
        <f t="shared" si="52"/>
        <v>9413</v>
      </c>
      <c r="P181" s="21">
        <f t="shared" si="53"/>
        <v>1</v>
      </c>
      <c r="Q181" s="22">
        <f t="shared" si="54"/>
        <v>8471.7000000000007</v>
      </c>
      <c r="R181" s="52">
        <f t="shared" ca="1" si="55"/>
        <v>1712644.3069147952</v>
      </c>
      <c r="S181" s="53">
        <f t="shared" ca="1" si="56"/>
        <v>1721116.0069147951</v>
      </c>
      <c r="T181" s="54">
        <v>739.70455065219915</v>
      </c>
      <c r="U181" s="54">
        <f t="shared" ca="1" si="57"/>
        <v>871.45114274166838</v>
      </c>
      <c r="V181" s="55">
        <f t="shared" ca="1" si="58"/>
        <v>0.17810704554042278</v>
      </c>
      <c r="W181" s="55"/>
      <c r="X181" s="55">
        <f t="shared" ca="1" si="59"/>
        <v>0.17810704554042278</v>
      </c>
      <c r="Y181" s="53">
        <f t="shared" ca="1" si="60"/>
        <v>1721116.0069147951</v>
      </c>
      <c r="Z181" s="56">
        <f t="shared" ca="1" si="61"/>
        <v>0</v>
      </c>
      <c r="AA181" s="53">
        <f t="shared" ca="1" si="62"/>
        <v>3003.2741306610405</v>
      </c>
      <c r="AB181" s="56">
        <f t="shared" ca="1" si="63"/>
        <v>0</v>
      </c>
      <c r="AC181" s="44">
        <f t="shared" ca="1" si="64"/>
        <v>1721116.0069147951</v>
      </c>
    </row>
    <row r="182" spans="1:29" x14ac:dyDescent="0.15">
      <c r="A182" s="51">
        <v>10924</v>
      </c>
      <c r="B182" s="94">
        <f t="shared" si="47"/>
        <v>1</v>
      </c>
      <c r="C182" s="51" t="s">
        <v>239</v>
      </c>
      <c r="D182" s="51">
        <v>1000</v>
      </c>
      <c r="E182" s="51">
        <v>0</v>
      </c>
      <c r="F182" s="51">
        <f t="shared" si="48"/>
        <v>1611.9402985074628</v>
      </c>
      <c r="G182" s="51"/>
      <c r="H182" s="17">
        <f t="shared" si="49"/>
        <v>1</v>
      </c>
      <c r="I182" s="17">
        <f t="shared" si="50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51"/>
        <v>0</v>
      </c>
      <c r="N182" s="21">
        <v>0</v>
      </c>
      <c r="O182" s="20">
        <f t="shared" si="52"/>
        <v>0</v>
      </c>
      <c r="P182" s="21">
        <f t="shared" si="53"/>
        <v>1</v>
      </c>
      <c r="Q182" s="22">
        <f t="shared" si="54"/>
        <v>0</v>
      </c>
      <c r="R182" s="52">
        <f t="shared" ca="1" si="55"/>
        <v>867161.6743872381</v>
      </c>
      <c r="S182" s="53">
        <f t="shared" ca="1" si="56"/>
        <v>867161.6743872381</v>
      </c>
      <c r="T182" s="54">
        <v>734.82773076031515</v>
      </c>
      <c r="U182" s="54">
        <f t="shared" ca="1" si="57"/>
        <v>867.16167438723812</v>
      </c>
      <c r="V182" s="55">
        <f t="shared" ca="1" si="58"/>
        <v>0.18008839090762008</v>
      </c>
      <c r="W182" s="55"/>
      <c r="X182" s="55">
        <f t="shared" ca="1" si="59"/>
        <v>0.18008839090762008</v>
      </c>
      <c r="Y182" s="53">
        <f t="shared" ca="1" si="60"/>
        <v>867161.67438723822</v>
      </c>
      <c r="Z182" s="56">
        <f t="shared" ca="1" si="61"/>
        <v>0</v>
      </c>
      <c r="AA182" s="53">
        <f t="shared" ca="1" si="62"/>
        <v>2966.5671434719115</v>
      </c>
      <c r="AB182" s="56">
        <f t="shared" ca="1" si="63"/>
        <v>0</v>
      </c>
      <c r="AC182" s="44">
        <f t="shared" ca="1" si="64"/>
        <v>867161.67438723822</v>
      </c>
    </row>
    <row r="183" spans="1:29" x14ac:dyDescent="0.15">
      <c r="A183" s="51">
        <v>10925</v>
      </c>
      <c r="B183" s="94">
        <f t="shared" si="47"/>
        <v>1</v>
      </c>
      <c r="C183" s="51" t="s">
        <v>240</v>
      </c>
      <c r="D183" s="51">
        <v>969</v>
      </c>
      <c r="E183" s="51">
        <v>0</v>
      </c>
      <c r="F183" s="51">
        <f t="shared" si="48"/>
        <v>1561.9701492537313</v>
      </c>
      <c r="G183" s="51"/>
      <c r="H183" s="17">
        <f t="shared" si="49"/>
        <v>1</v>
      </c>
      <c r="I183" s="17">
        <f t="shared" si="50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51"/>
        <v>0</v>
      </c>
      <c r="N183" s="21">
        <v>0</v>
      </c>
      <c r="O183" s="20">
        <f t="shared" si="52"/>
        <v>0</v>
      </c>
      <c r="P183" s="21">
        <f t="shared" si="53"/>
        <v>1</v>
      </c>
      <c r="Q183" s="22">
        <f t="shared" si="54"/>
        <v>0</v>
      </c>
      <c r="R183" s="52">
        <f t="shared" ca="1" si="55"/>
        <v>840279.66248123359</v>
      </c>
      <c r="S183" s="53">
        <f t="shared" ca="1" si="56"/>
        <v>840279.66248123359</v>
      </c>
      <c r="T183" s="54">
        <v>748.20779213043795</v>
      </c>
      <c r="U183" s="54">
        <f t="shared" ca="1" si="57"/>
        <v>867.16167438723801</v>
      </c>
      <c r="V183" s="55">
        <f t="shared" ca="1" si="58"/>
        <v>0.15898508877873652</v>
      </c>
      <c r="W183" s="55"/>
      <c r="X183" s="55">
        <f t="shared" ca="1" si="59"/>
        <v>0.15898508877873652</v>
      </c>
      <c r="Y183" s="53">
        <f t="shared" ca="1" si="60"/>
        <v>840279.66248123371</v>
      </c>
      <c r="Z183" s="56">
        <f t="shared" ca="1" si="61"/>
        <v>0</v>
      </c>
      <c r="AA183" s="53">
        <f t="shared" ca="1" si="62"/>
        <v>0</v>
      </c>
      <c r="AB183" s="56">
        <f t="shared" ca="1" si="63"/>
        <v>0</v>
      </c>
      <c r="AC183" s="44">
        <f t="shared" ca="1" si="64"/>
        <v>840279.66248123371</v>
      </c>
    </row>
    <row r="184" spans="1:29" x14ac:dyDescent="0.15">
      <c r="A184" s="51">
        <v>10926</v>
      </c>
      <c r="B184" s="94">
        <f t="shared" si="47"/>
        <v>1</v>
      </c>
      <c r="C184" s="51" t="s">
        <v>241</v>
      </c>
      <c r="D184" s="51">
        <v>809</v>
      </c>
      <c r="E184" s="51">
        <v>0</v>
      </c>
      <c r="F184" s="51">
        <f t="shared" si="48"/>
        <v>1304.0597014925372</v>
      </c>
      <c r="G184" s="51"/>
      <c r="H184" s="17">
        <f t="shared" si="49"/>
        <v>1</v>
      </c>
      <c r="I184" s="17">
        <f t="shared" si="50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51"/>
        <v>0</v>
      </c>
      <c r="N184" s="21">
        <v>0</v>
      </c>
      <c r="O184" s="20">
        <f t="shared" si="52"/>
        <v>0</v>
      </c>
      <c r="P184" s="21">
        <f t="shared" si="53"/>
        <v>1</v>
      </c>
      <c r="Q184" s="22">
        <f t="shared" si="54"/>
        <v>0</v>
      </c>
      <c r="R184" s="52">
        <f t="shared" ca="1" si="55"/>
        <v>701533.79457927553</v>
      </c>
      <c r="S184" s="53">
        <f t="shared" ca="1" si="56"/>
        <v>701533.79457927553</v>
      </c>
      <c r="T184" s="54">
        <v>734.82773076031515</v>
      </c>
      <c r="U184" s="54">
        <f t="shared" ca="1" si="57"/>
        <v>867.16167438723801</v>
      </c>
      <c r="V184" s="55">
        <f t="shared" ca="1" si="58"/>
        <v>0.18008839090761986</v>
      </c>
      <c r="W184" s="55"/>
      <c r="X184" s="55">
        <f t="shared" ca="1" si="59"/>
        <v>0.18008839090761986</v>
      </c>
      <c r="Y184" s="53">
        <f t="shared" ca="1" si="60"/>
        <v>701533.79457927553</v>
      </c>
      <c r="Z184" s="56">
        <f t="shared" ca="1" si="61"/>
        <v>0</v>
      </c>
      <c r="AA184" s="53">
        <f t="shared" ca="1" si="62"/>
        <v>2399.9528190685669</v>
      </c>
      <c r="AB184" s="56">
        <f t="shared" ca="1" si="63"/>
        <v>0</v>
      </c>
      <c r="AC184" s="44">
        <f t="shared" ca="1" si="64"/>
        <v>701533.79457927553</v>
      </c>
    </row>
    <row r="185" spans="1:29" x14ac:dyDescent="0.15">
      <c r="A185" s="51">
        <v>10927</v>
      </c>
      <c r="B185" s="94">
        <f t="shared" si="47"/>
        <v>1</v>
      </c>
      <c r="C185" s="51" t="s">
        <v>242</v>
      </c>
      <c r="D185" s="51">
        <v>1159</v>
      </c>
      <c r="E185" s="51">
        <v>0</v>
      </c>
      <c r="F185" s="51">
        <f t="shared" si="48"/>
        <v>1868.2388059701493</v>
      </c>
      <c r="G185" s="51"/>
      <c r="H185" s="17">
        <f t="shared" si="49"/>
        <v>1</v>
      </c>
      <c r="I185" s="17">
        <f t="shared" si="50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51"/>
        <v>0</v>
      </c>
      <c r="N185" s="21">
        <v>0</v>
      </c>
      <c r="O185" s="20">
        <f t="shared" si="52"/>
        <v>0</v>
      </c>
      <c r="P185" s="21">
        <f t="shared" si="53"/>
        <v>1</v>
      </c>
      <c r="Q185" s="22">
        <f t="shared" si="54"/>
        <v>0</v>
      </c>
      <c r="R185" s="52">
        <f t="shared" ca="1" si="55"/>
        <v>1005040.3806148089</v>
      </c>
      <c r="S185" s="53">
        <f t="shared" ca="1" si="56"/>
        <v>1005040.3806148089</v>
      </c>
      <c r="T185" s="54">
        <v>734.82773076031515</v>
      </c>
      <c r="U185" s="54">
        <f t="shared" ca="1" si="57"/>
        <v>867.16167438723801</v>
      </c>
      <c r="V185" s="55">
        <f t="shared" ca="1" si="58"/>
        <v>0.18008839090761986</v>
      </c>
      <c r="W185" s="55"/>
      <c r="X185" s="55">
        <f t="shared" ca="1" si="59"/>
        <v>0.18008839090761986</v>
      </c>
      <c r="Y185" s="53">
        <f t="shared" ca="1" si="60"/>
        <v>1005040.3806148089</v>
      </c>
      <c r="Z185" s="56">
        <f t="shared" ca="1" si="61"/>
        <v>0</v>
      </c>
      <c r="AA185" s="53">
        <f t="shared" ca="1" si="62"/>
        <v>3438.2513192837359</v>
      </c>
      <c r="AB185" s="56">
        <f t="shared" ca="1" si="63"/>
        <v>0</v>
      </c>
      <c r="AC185" s="44">
        <f t="shared" ca="1" si="64"/>
        <v>1005040.3806148089</v>
      </c>
    </row>
    <row r="186" spans="1:29" x14ac:dyDescent="0.15">
      <c r="A186" s="51">
        <v>10928</v>
      </c>
      <c r="B186" s="94">
        <f t="shared" si="47"/>
        <v>1</v>
      </c>
      <c r="C186" s="51" t="s">
        <v>243</v>
      </c>
      <c r="D186" s="51">
        <v>1405</v>
      </c>
      <c r="E186" s="51">
        <v>0</v>
      </c>
      <c r="F186" s="51">
        <f t="shared" si="48"/>
        <v>2264.7761194029849</v>
      </c>
      <c r="G186" s="51"/>
      <c r="H186" s="17">
        <f t="shared" si="49"/>
        <v>1</v>
      </c>
      <c r="I186" s="17">
        <f t="shared" si="50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51"/>
        <v>0</v>
      </c>
      <c r="N186" s="21">
        <v>0</v>
      </c>
      <c r="O186" s="20">
        <f t="shared" si="52"/>
        <v>0</v>
      </c>
      <c r="P186" s="21">
        <f t="shared" si="53"/>
        <v>1</v>
      </c>
      <c r="Q186" s="22">
        <f t="shared" si="54"/>
        <v>0</v>
      </c>
      <c r="R186" s="52">
        <f t="shared" ca="1" si="55"/>
        <v>1218362.1525140693</v>
      </c>
      <c r="S186" s="53">
        <f t="shared" ca="1" si="56"/>
        <v>1218362.1525140693</v>
      </c>
      <c r="T186" s="54">
        <v>734.82773076031503</v>
      </c>
      <c r="U186" s="54">
        <f t="shared" ca="1" si="57"/>
        <v>867.16167438723801</v>
      </c>
      <c r="V186" s="55">
        <f t="shared" ca="1" si="58"/>
        <v>0.18008839090762008</v>
      </c>
      <c r="W186" s="55"/>
      <c r="X186" s="55">
        <f t="shared" ca="1" si="59"/>
        <v>0.18008839090762008</v>
      </c>
      <c r="Y186" s="53">
        <f t="shared" ca="1" si="60"/>
        <v>1218362.1525140693</v>
      </c>
      <c r="Z186" s="56">
        <f t="shared" ca="1" si="61"/>
        <v>0</v>
      </c>
      <c r="AA186" s="53">
        <f t="shared" ca="1" si="62"/>
        <v>4168.0268365778029</v>
      </c>
      <c r="AB186" s="56">
        <f t="shared" ca="1" si="63"/>
        <v>0</v>
      </c>
      <c r="AC186" s="44">
        <f t="shared" ca="1" si="64"/>
        <v>1218362.1525140693</v>
      </c>
    </row>
    <row r="187" spans="1:29" x14ac:dyDescent="0.15">
      <c r="A187" s="51">
        <v>10929</v>
      </c>
      <c r="B187" s="94">
        <f t="shared" si="47"/>
        <v>1</v>
      </c>
      <c r="C187" s="51" t="s">
        <v>244</v>
      </c>
      <c r="D187" s="51">
        <v>812</v>
      </c>
      <c r="E187" s="51">
        <v>0</v>
      </c>
      <c r="F187" s="51">
        <f t="shared" si="48"/>
        <v>1308.8955223880596</v>
      </c>
      <c r="G187" s="51"/>
      <c r="H187" s="17">
        <f t="shared" si="49"/>
        <v>1</v>
      </c>
      <c r="I187" s="17">
        <f t="shared" si="50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51"/>
        <v>0</v>
      </c>
      <c r="N187" s="21">
        <v>3207</v>
      </c>
      <c r="O187" s="20">
        <f t="shared" si="52"/>
        <v>2207</v>
      </c>
      <c r="P187" s="21">
        <f t="shared" si="53"/>
        <v>1</v>
      </c>
      <c r="Q187" s="22">
        <f t="shared" si="54"/>
        <v>1986.3</v>
      </c>
      <c r="R187" s="52">
        <f t="shared" ca="1" si="55"/>
        <v>704135.27960243728</v>
      </c>
      <c r="S187" s="53">
        <f t="shared" ca="1" si="56"/>
        <v>706121.57960243733</v>
      </c>
      <c r="T187" s="54">
        <v>737.40127506411261</v>
      </c>
      <c r="U187" s="54">
        <f t="shared" ca="1" si="57"/>
        <v>869.60785665324795</v>
      </c>
      <c r="V187" s="55">
        <f t="shared" ca="1" si="58"/>
        <v>0.17928716163074276</v>
      </c>
      <c r="W187" s="55"/>
      <c r="X187" s="55">
        <f t="shared" ca="1" si="59"/>
        <v>0.17928716163074276</v>
      </c>
      <c r="Y187" s="53">
        <f t="shared" ca="1" si="60"/>
        <v>706121.57960243733</v>
      </c>
      <c r="Z187" s="56">
        <f t="shared" ca="1" si="61"/>
        <v>0</v>
      </c>
      <c r="AA187" s="53">
        <f t="shared" ca="1" si="62"/>
        <v>1937.5369819940533</v>
      </c>
      <c r="AB187" s="56">
        <f t="shared" ca="1" si="63"/>
        <v>0</v>
      </c>
      <c r="AC187" s="44">
        <f t="shared" ca="1" si="64"/>
        <v>706121.57960243733</v>
      </c>
    </row>
    <row r="188" spans="1:29" x14ac:dyDescent="0.15">
      <c r="A188" s="51">
        <v>10930</v>
      </c>
      <c r="B188" s="94">
        <f t="shared" si="47"/>
        <v>1</v>
      </c>
      <c r="C188" s="51" t="s">
        <v>245</v>
      </c>
      <c r="D188" s="51">
        <v>735</v>
      </c>
      <c r="E188" s="51">
        <v>0</v>
      </c>
      <c r="F188" s="51">
        <f t="shared" si="48"/>
        <v>1184.7761194029852</v>
      </c>
      <c r="G188" s="51"/>
      <c r="H188" s="17">
        <f t="shared" si="49"/>
        <v>1</v>
      </c>
      <c r="I188" s="17">
        <f t="shared" si="50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51"/>
        <v>0</v>
      </c>
      <c r="N188" s="21">
        <v>0</v>
      </c>
      <c r="O188" s="20">
        <f t="shared" si="52"/>
        <v>0</v>
      </c>
      <c r="P188" s="21">
        <f t="shared" si="53"/>
        <v>1</v>
      </c>
      <c r="Q188" s="22">
        <f t="shared" si="54"/>
        <v>0</v>
      </c>
      <c r="R188" s="52">
        <f t="shared" ca="1" si="55"/>
        <v>637363.83067462</v>
      </c>
      <c r="S188" s="53">
        <f t="shared" ca="1" si="56"/>
        <v>637363.83067462</v>
      </c>
      <c r="T188" s="54">
        <v>734.82773076031503</v>
      </c>
      <c r="U188" s="54">
        <f t="shared" ca="1" si="57"/>
        <v>867.16167438723812</v>
      </c>
      <c r="V188" s="55">
        <f t="shared" ca="1" si="58"/>
        <v>0.18008839090762008</v>
      </c>
      <c r="W188" s="55"/>
      <c r="X188" s="55">
        <f t="shared" ca="1" si="59"/>
        <v>0.18008839090762008</v>
      </c>
      <c r="Y188" s="53">
        <f t="shared" ca="1" si="60"/>
        <v>637363.83067461988</v>
      </c>
      <c r="Z188" s="56">
        <f t="shared" ca="1" si="61"/>
        <v>0</v>
      </c>
      <c r="AA188" s="53">
        <f t="shared" ca="1" si="62"/>
        <v>2180.4268504517386</v>
      </c>
      <c r="AB188" s="56">
        <f t="shared" ca="1" si="63"/>
        <v>0</v>
      </c>
      <c r="AC188" s="44">
        <f t="shared" ca="1" si="64"/>
        <v>637363.83067461988</v>
      </c>
    </row>
    <row r="189" spans="1:29" x14ac:dyDescent="0.15">
      <c r="A189" s="51">
        <v>10931</v>
      </c>
      <c r="B189" s="94">
        <f t="shared" si="47"/>
        <v>1</v>
      </c>
      <c r="C189" s="51" t="s">
        <v>246</v>
      </c>
      <c r="D189" s="51">
        <v>291</v>
      </c>
      <c r="E189" s="51">
        <v>0</v>
      </c>
      <c r="F189" s="51">
        <f t="shared" si="48"/>
        <v>469.07462686567163</v>
      </c>
      <c r="G189" s="51"/>
      <c r="H189" s="17">
        <f t="shared" si="49"/>
        <v>1</v>
      </c>
      <c r="I189" s="17">
        <f t="shared" si="50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51"/>
        <v>0</v>
      </c>
      <c r="N189" s="21">
        <v>0</v>
      </c>
      <c r="O189" s="20">
        <f t="shared" si="52"/>
        <v>0</v>
      </c>
      <c r="P189" s="21">
        <f t="shared" si="53"/>
        <v>1</v>
      </c>
      <c r="Q189" s="22">
        <f t="shared" si="54"/>
        <v>0</v>
      </c>
      <c r="R189" s="52">
        <f t="shared" ca="1" si="55"/>
        <v>252344.04724668627</v>
      </c>
      <c r="S189" s="53">
        <f t="shared" ca="1" si="56"/>
        <v>252344.04724668627</v>
      </c>
      <c r="T189" s="54">
        <v>734.82773076031515</v>
      </c>
      <c r="U189" s="54">
        <f t="shared" ca="1" si="57"/>
        <v>867.16167438723801</v>
      </c>
      <c r="V189" s="55">
        <f t="shared" ca="1" si="58"/>
        <v>0.18008839090761986</v>
      </c>
      <c r="W189" s="55"/>
      <c r="X189" s="55">
        <f t="shared" ca="1" si="59"/>
        <v>0.18008839090761986</v>
      </c>
      <c r="Y189" s="53">
        <f t="shared" ca="1" si="60"/>
        <v>252344.04724668627</v>
      </c>
      <c r="Z189" s="56">
        <f t="shared" ca="1" si="61"/>
        <v>0</v>
      </c>
      <c r="AA189" s="53">
        <f t="shared" ca="1" si="62"/>
        <v>863.27103875027387</v>
      </c>
      <c r="AB189" s="56">
        <f t="shared" ca="1" si="63"/>
        <v>0</v>
      </c>
      <c r="AC189" s="44">
        <f t="shared" ca="1" si="64"/>
        <v>252344.04724668627</v>
      </c>
    </row>
    <row r="190" spans="1:29" x14ac:dyDescent="0.15">
      <c r="A190" s="51">
        <v>10932</v>
      </c>
      <c r="B190" s="94">
        <f t="shared" si="47"/>
        <v>1</v>
      </c>
      <c r="C190" s="51" t="s">
        <v>247</v>
      </c>
      <c r="D190" s="51">
        <v>267</v>
      </c>
      <c r="E190" s="51">
        <v>0</v>
      </c>
      <c r="F190" s="51">
        <f t="shared" si="48"/>
        <v>430.38805970149252</v>
      </c>
      <c r="G190" s="51"/>
      <c r="H190" s="17">
        <f t="shared" si="49"/>
        <v>1</v>
      </c>
      <c r="I190" s="17">
        <f t="shared" si="50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51"/>
        <v>0</v>
      </c>
      <c r="N190" s="21">
        <v>0</v>
      </c>
      <c r="O190" s="20">
        <f t="shared" si="52"/>
        <v>0</v>
      </c>
      <c r="P190" s="21">
        <f t="shared" si="53"/>
        <v>1</v>
      </c>
      <c r="Q190" s="22">
        <f t="shared" si="54"/>
        <v>0</v>
      </c>
      <c r="R190" s="52">
        <f t="shared" ca="1" si="55"/>
        <v>231532.16706139254</v>
      </c>
      <c r="S190" s="53">
        <f t="shared" ca="1" si="56"/>
        <v>231532.16706139254</v>
      </c>
      <c r="T190" s="54">
        <v>734.82773076031515</v>
      </c>
      <c r="U190" s="54">
        <f t="shared" ca="1" si="57"/>
        <v>867.16167438723801</v>
      </c>
      <c r="V190" s="55">
        <f t="shared" ca="1" si="58"/>
        <v>0.18008839090761986</v>
      </c>
      <c r="W190" s="55"/>
      <c r="X190" s="55">
        <f t="shared" ca="1" si="59"/>
        <v>0.18008839090761986</v>
      </c>
      <c r="Y190" s="53">
        <f t="shared" ca="1" si="60"/>
        <v>231532.16706139254</v>
      </c>
      <c r="Z190" s="56">
        <f t="shared" ca="1" si="61"/>
        <v>0</v>
      </c>
      <c r="AA190" s="53">
        <f t="shared" ca="1" si="62"/>
        <v>792.07342730692471</v>
      </c>
      <c r="AB190" s="56">
        <f t="shared" ca="1" si="63"/>
        <v>0</v>
      </c>
      <c r="AC190" s="44">
        <f t="shared" ca="1" si="64"/>
        <v>231532.16706139254</v>
      </c>
    </row>
    <row r="191" spans="1:29" x14ac:dyDescent="0.15">
      <c r="A191" s="51">
        <v>20101</v>
      </c>
      <c r="B191" s="94">
        <f t="shared" si="47"/>
        <v>2</v>
      </c>
      <c r="C191" s="51" t="s">
        <v>248</v>
      </c>
      <c r="D191" s="51">
        <v>101220</v>
      </c>
      <c r="E191" s="51">
        <v>1</v>
      </c>
      <c r="F191" s="51">
        <f t="shared" si="48"/>
        <v>236180.00000000003</v>
      </c>
      <c r="G191" s="51"/>
      <c r="H191" s="17">
        <f t="shared" si="49"/>
        <v>4</v>
      </c>
      <c r="I191" s="17">
        <f t="shared" si="50"/>
        <v>0</v>
      </c>
      <c r="J191" s="17">
        <f ca="1">OFFSET('Z1'!$B$7,B191,H191)*D191</f>
        <v>9763681.1999999993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51"/>
        <v>9763681.1999999993</v>
      </c>
      <c r="N191" s="21">
        <v>436152</v>
      </c>
      <c r="O191" s="20">
        <f t="shared" si="52"/>
        <v>435152</v>
      </c>
      <c r="P191" s="21">
        <f t="shared" si="53"/>
        <v>0</v>
      </c>
      <c r="Q191" s="22">
        <f t="shared" si="54"/>
        <v>0</v>
      </c>
      <c r="R191" s="52">
        <f t="shared" ca="1" si="55"/>
        <v>134583365.44624576</v>
      </c>
      <c r="S191" s="53">
        <f t="shared" ca="1" si="56"/>
        <v>144347046.64624575</v>
      </c>
      <c r="T191" s="54">
        <v>1223.3313383454361</v>
      </c>
      <c r="U191" s="54">
        <f t="shared" ca="1" si="57"/>
        <v>1426.0723833851584</v>
      </c>
      <c r="V191" s="55">
        <f t="shared" ca="1" si="58"/>
        <v>0.16572864495888018</v>
      </c>
      <c r="W191" s="55"/>
      <c r="X191" s="55">
        <f t="shared" ca="1" si="59"/>
        <v>0.16572864495888018</v>
      </c>
      <c r="Y191" s="53">
        <f t="shared" ca="1" si="60"/>
        <v>144347046.64624575</v>
      </c>
      <c r="Z191" s="56">
        <f t="shared" ca="1" si="61"/>
        <v>0</v>
      </c>
      <c r="AA191" s="53">
        <f t="shared" ca="1" si="62"/>
        <v>0</v>
      </c>
      <c r="AB191" s="56">
        <f t="shared" ca="1" si="63"/>
        <v>0</v>
      </c>
      <c r="AC191" s="44">
        <f t="shared" ca="1" si="64"/>
        <v>144347046.64624575</v>
      </c>
    </row>
    <row r="192" spans="1:29" x14ac:dyDescent="0.15">
      <c r="A192" s="51">
        <v>20201</v>
      </c>
      <c r="B192" s="94">
        <f t="shared" si="47"/>
        <v>2</v>
      </c>
      <c r="C192" s="51" t="s">
        <v>249</v>
      </c>
      <c r="D192" s="51">
        <v>62907</v>
      </c>
      <c r="E192" s="51">
        <v>1</v>
      </c>
      <c r="F192" s="51">
        <f t="shared" si="48"/>
        <v>146783</v>
      </c>
      <c r="G192" s="51"/>
      <c r="H192" s="17">
        <f t="shared" si="49"/>
        <v>4</v>
      </c>
      <c r="I192" s="17">
        <f t="shared" si="50"/>
        <v>0</v>
      </c>
      <c r="J192" s="17">
        <f ca="1">OFFSET('Z1'!$B$7,B192,H192)*D192</f>
        <v>6068009.2199999997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51"/>
        <v>6068009.2199999997</v>
      </c>
      <c r="N192" s="21">
        <v>980296</v>
      </c>
      <c r="O192" s="20">
        <f t="shared" si="52"/>
        <v>979296</v>
      </c>
      <c r="P192" s="21">
        <f t="shared" si="53"/>
        <v>0</v>
      </c>
      <c r="Q192" s="22">
        <f t="shared" si="54"/>
        <v>0</v>
      </c>
      <c r="R192" s="52">
        <f t="shared" ca="1" si="55"/>
        <v>83641926.201610163</v>
      </c>
      <c r="S192" s="53">
        <f t="shared" ca="1" si="56"/>
        <v>89709935.421610162</v>
      </c>
      <c r="T192" s="54">
        <v>1223.3313383454361</v>
      </c>
      <c r="U192" s="54">
        <f t="shared" ca="1" si="57"/>
        <v>1426.0723833851584</v>
      </c>
      <c r="V192" s="55">
        <f t="shared" ca="1" si="58"/>
        <v>0.16572864495888018</v>
      </c>
      <c r="W192" s="55"/>
      <c r="X192" s="55">
        <f t="shared" ca="1" si="59"/>
        <v>0.16572864495888018</v>
      </c>
      <c r="Y192" s="53">
        <f t="shared" ca="1" si="60"/>
        <v>89709935.421610162</v>
      </c>
      <c r="Z192" s="56">
        <f t="shared" ca="1" si="61"/>
        <v>0</v>
      </c>
      <c r="AA192" s="53">
        <f t="shared" ca="1" si="62"/>
        <v>0</v>
      </c>
      <c r="AB192" s="56">
        <f t="shared" ca="1" si="63"/>
        <v>0</v>
      </c>
      <c r="AC192" s="44">
        <f t="shared" ca="1" si="64"/>
        <v>89709935.421610162</v>
      </c>
    </row>
    <row r="193" spans="1:29" x14ac:dyDescent="0.15">
      <c r="A193" s="51">
        <v>20302</v>
      </c>
      <c r="B193" s="94">
        <f t="shared" si="47"/>
        <v>2</v>
      </c>
      <c r="C193" s="51" t="s">
        <v>250</v>
      </c>
      <c r="D193" s="51">
        <v>1219</v>
      </c>
      <c r="E193" s="51">
        <v>0</v>
      </c>
      <c r="F193" s="51">
        <f t="shared" si="48"/>
        <v>1964.955223880597</v>
      </c>
      <c r="G193" s="51"/>
      <c r="H193" s="17">
        <f t="shared" si="49"/>
        <v>1</v>
      </c>
      <c r="I193" s="17">
        <f t="shared" si="50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51"/>
        <v>0</v>
      </c>
      <c r="N193" s="21">
        <v>37599</v>
      </c>
      <c r="O193" s="20">
        <f t="shared" si="52"/>
        <v>36599</v>
      </c>
      <c r="P193" s="21">
        <f t="shared" si="53"/>
        <v>1</v>
      </c>
      <c r="Q193" s="22">
        <f t="shared" si="54"/>
        <v>32939.1</v>
      </c>
      <c r="R193" s="52">
        <f t="shared" ca="1" si="55"/>
        <v>1119698.0564867137</v>
      </c>
      <c r="S193" s="53">
        <f t="shared" ca="1" si="56"/>
        <v>1152637.1564867138</v>
      </c>
      <c r="T193" s="54">
        <v>795.66066951971425</v>
      </c>
      <c r="U193" s="54">
        <f t="shared" ca="1" si="57"/>
        <v>945.55960335251336</v>
      </c>
      <c r="V193" s="55">
        <f t="shared" ca="1" si="58"/>
        <v>0.18839555551147558</v>
      </c>
      <c r="W193" s="55"/>
      <c r="X193" s="55">
        <f t="shared" ca="1" si="59"/>
        <v>0.18839555551147558</v>
      </c>
      <c r="Y193" s="53">
        <f t="shared" ca="1" si="60"/>
        <v>1152637.1564867138</v>
      </c>
      <c r="Z193" s="56">
        <f t="shared" ca="1" si="61"/>
        <v>0</v>
      </c>
      <c r="AA193" s="53">
        <f t="shared" ca="1" si="62"/>
        <v>13852.148740211735</v>
      </c>
      <c r="AB193" s="56">
        <f t="shared" ca="1" si="63"/>
        <v>0</v>
      </c>
      <c r="AC193" s="44">
        <f t="shared" ca="1" si="64"/>
        <v>1152637.1564867138</v>
      </c>
    </row>
    <row r="194" spans="1:29" x14ac:dyDescent="0.15">
      <c r="A194" s="51">
        <v>20305</v>
      </c>
      <c r="B194" s="94">
        <f t="shared" si="47"/>
        <v>2</v>
      </c>
      <c r="C194" s="51" t="s">
        <v>251</v>
      </c>
      <c r="D194" s="51">
        <v>6887</v>
      </c>
      <c r="E194" s="51">
        <v>0</v>
      </c>
      <c r="F194" s="51">
        <f t="shared" si="48"/>
        <v>11101.432835820895</v>
      </c>
      <c r="G194" s="51"/>
      <c r="H194" s="17">
        <f t="shared" si="49"/>
        <v>1</v>
      </c>
      <c r="I194" s="17">
        <f t="shared" si="50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51"/>
        <v>0</v>
      </c>
      <c r="N194" s="21">
        <v>1189942</v>
      </c>
      <c r="O194" s="20">
        <f t="shared" si="52"/>
        <v>1188942</v>
      </c>
      <c r="P194" s="21">
        <f t="shared" si="53"/>
        <v>1</v>
      </c>
      <c r="Q194" s="22">
        <f t="shared" si="54"/>
        <v>1070047.8</v>
      </c>
      <c r="R194" s="52">
        <f t="shared" ca="1" si="55"/>
        <v>6325972.5307826055</v>
      </c>
      <c r="S194" s="53">
        <f t="shared" ca="1" si="56"/>
        <v>7396020.3307826053</v>
      </c>
      <c r="T194" s="54">
        <v>926.43309270606028</v>
      </c>
      <c r="U194" s="54">
        <f t="shared" ca="1" si="57"/>
        <v>1073.9103137480188</v>
      </c>
      <c r="V194" s="55">
        <f t="shared" ca="1" si="58"/>
        <v>0.15918820495842345</v>
      </c>
      <c r="W194" s="55"/>
      <c r="X194" s="55">
        <f t="shared" ca="1" si="59"/>
        <v>0.15918820495842345</v>
      </c>
      <c r="Y194" s="53">
        <f t="shared" ca="1" si="60"/>
        <v>7396020.3307826053</v>
      </c>
      <c r="Z194" s="56">
        <f t="shared" ca="1" si="61"/>
        <v>0</v>
      </c>
      <c r="AA194" s="53">
        <f t="shared" ca="1" si="62"/>
        <v>0</v>
      </c>
      <c r="AB194" s="56">
        <f t="shared" ca="1" si="63"/>
        <v>0</v>
      </c>
      <c r="AC194" s="44">
        <f t="shared" ca="1" si="64"/>
        <v>7396020.3307826053</v>
      </c>
    </row>
    <row r="195" spans="1:29" x14ac:dyDescent="0.15">
      <c r="A195" s="51">
        <v>20306</v>
      </c>
      <c r="B195" s="94">
        <f t="shared" si="47"/>
        <v>2</v>
      </c>
      <c r="C195" s="51" t="s">
        <v>252</v>
      </c>
      <c r="D195" s="51">
        <v>2495</v>
      </c>
      <c r="E195" s="51">
        <v>0</v>
      </c>
      <c r="F195" s="51">
        <f t="shared" si="48"/>
        <v>4021.7910447761192</v>
      </c>
      <c r="G195" s="51"/>
      <c r="H195" s="17">
        <f t="shared" si="49"/>
        <v>1</v>
      </c>
      <c r="I195" s="17">
        <f t="shared" si="50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51"/>
        <v>0</v>
      </c>
      <c r="N195" s="21">
        <v>61395</v>
      </c>
      <c r="O195" s="20">
        <f t="shared" si="52"/>
        <v>60395</v>
      </c>
      <c r="P195" s="21">
        <f t="shared" si="53"/>
        <v>1</v>
      </c>
      <c r="Q195" s="22">
        <f t="shared" si="54"/>
        <v>54355.5</v>
      </c>
      <c r="R195" s="52">
        <f t="shared" ca="1" si="55"/>
        <v>2291752.7899379414</v>
      </c>
      <c r="S195" s="53">
        <f t="shared" ca="1" si="56"/>
        <v>2346108.2899379414</v>
      </c>
      <c r="T195" s="54">
        <v>792.31677023610007</v>
      </c>
      <c r="U195" s="54">
        <f t="shared" ca="1" si="57"/>
        <v>940.32396390298254</v>
      </c>
      <c r="V195" s="55">
        <f t="shared" ca="1" si="58"/>
        <v>0.1868030555793716</v>
      </c>
      <c r="W195" s="55"/>
      <c r="X195" s="55">
        <f t="shared" ca="1" si="59"/>
        <v>0.1868030555793716</v>
      </c>
      <c r="Y195" s="53">
        <f t="shared" ca="1" si="60"/>
        <v>2346108.2899379414</v>
      </c>
      <c r="Z195" s="56">
        <f t="shared" ca="1" si="61"/>
        <v>0</v>
      </c>
      <c r="AA195" s="53">
        <f t="shared" ca="1" si="62"/>
        <v>25084.762589002028</v>
      </c>
      <c r="AB195" s="56">
        <f t="shared" ca="1" si="63"/>
        <v>0</v>
      </c>
      <c r="AC195" s="44">
        <f t="shared" ca="1" si="64"/>
        <v>2346108.2899379414</v>
      </c>
    </row>
    <row r="196" spans="1:29" x14ac:dyDescent="0.15">
      <c r="A196" s="51">
        <v>20307</v>
      </c>
      <c r="B196" s="94">
        <f t="shared" si="47"/>
        <v>2</v>
      </c>
      <c r="C196" s="51" t="s">
        <v>253</v>
      </c>
      <c r="D196" s="51">
        <v>3346</v>
      </c>
      <c r="E196" s="51">
        <v>0</v>
      </c>
      <c r="F196" s="51">
        <f t="shared" si="48"/>
        <v>5393.5522388059699</v>
      </c>
      <c r="G196" s="51"/>
      <c r="H196" s="17">
        <f t="shared" si="49"/>
        <v>1</v>
      </c>
      <c r="I196" s="17">
        <f t="shared" si="50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51"/>
        <v>0</v>
      </c>
      <c r="N196" s="21">
        <v>115780</v>
      </c>
      <c r="O196" s="20">
        <f t="shared" si="52"/>
        <v>114780</v>
      </c>
      <c r="P196" s="21">
        <f t="shared" si="53"/>
        <v>1</v>
      </c>
      <c r="Q196" s="22">
        <f t="shared" si="54"/>
        <v>103302</v>
      </c>
      <c r="R196" s="52">
        <f t="shared" ca="1" si="55"/>
        <v>3073428.7916362127</v>
      </c>
      <c r="S196" s="53">
        <f t="shared" ca="1" si="56"/>
        <v>3176730.7916362127</v>
      </c>
      <c r="T196" s="54">
        <v>802.94498732274644</v>
      </c>
      <c r="U196" s="54">
        <f t="shared" ca="1" si="57"/>
        <v>949.41147389008154</v>
      </c>
      <c r="V196" s="55">
        <f t="shared" ca="1" si="58"/>
        <v>0.18241160836646753</v>
      </c>
      <c r="W196" s="55"/>
      <c r="X196" s="55">
        <f t="shared" ca="1" si="59"/>
        <v>0.18241160836646753</v>
      </c>
      <c r="Y196" s="53">
        <f t="shared" ca="1" si="60"/>
        <v>3176730.7916362127</v>
      </c>
      <c r="Z196" s="56">
        <f t="shared" ca="1" si="61"/>
        <v>0</v>
      </c>
      <c r="AA196" s="53">
        <f t="shared" ca="1" si="62"/>
        <v>22293.688917392399</v>
      </c>
      <c r="AB196" s="56">
        <f t="shared" ca="1" si="63"/>
        <v>0</v>
      </c>
      <c r="AC196" s="44">
        <f t="shared" ca="1" si="64"/>
        <v>3176730.7916362127</v>
      </c>
    </row>
    <row r="197" spans="1:29" x14ac:dyDescent="0.15">
      <c r="A197" s="51">
        <v>20316</v>
      </c>
      <c r="B197" s="94">
        <f t="shared" si="47"/>
        <v>2</v>
      </c>
      <c r="C197" s="51" t="s">
        <v>254</v>
      </c>
      <c r="D197" s="51">
        <v>1593</v>
      </c>
      <c r="E197" s="51">
        <v>0</v>
      </c>
      <c r="F197" s="51">
        <f t="shared" si="48"/>
        <v>2567.8208955223881</v>
      </c>
      <c r="G197" s="51"/>
      <c r="H197" s="17">
        <f t="shared" si="49"/>
        <v>1</v>
      </c>
      <c r="I197" s="17">
        <f t="shared" si="50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51"/>
        <v>0</v>
      </c>
      <c r="N197" s="21">
        <v>28269</v>
      </c>
      <c r="O197" s="20">
        <f t="shared" si="52"/>
        <v>27269</v>
      </c>
      <c r="P197" s="21">
        <f t="shared" si="53"/>
        <v>1</v>
      </c>
      <c r="Q197" s="22">
        <f t="shared" si="54"/>
        <v>24542.100000000002</v>
      </c>
      <c r="R197" s="52">
        <f t="shared" ca="1" si="55"/>
        <v>1463231.3404293149</v>
      </c>
      <c r="S197" s="53">
        <f t="shared" ca="1" si="56"/>
        <v>1487773.440429315</v>
      </c>
      <c r="T197" s="54">
        <v>786.04973836814702</v>
      </c>
      <c r="U197" s="54">
        <f t="shared" ca="1" si="57"/>
        <v>933.9444070491619</v>
      </c>
      <c r="V197" s="55">
        <f t="shared" ca="1" si="58"/>
        <v>0.18814924992920523</v>
      </c>
      <c r="W197" s="55"/>
      <c r="X197" s="55">
        <f t="shared" ca="1" si="59"/>
        <v>0.18814924992920523</v>
      </c>
      <c r="Y197" s="53">
        <f t="shared" ca="1" si="60"/>
        <v>1487773.440429315</v>
      </c>
      <c r="Z197" s="56">
        <f t="shared" ca="1" si="61"/>
        <v>0</v>
      </c>
      <c r="AA197" s="53">
        <f t="shared" ca="1" si="62"/>
        <v>17575.033742271597</v>
      </c>
      <c r="AB197" s="56">
        <f t="shared" ca="1" si="63"/>
        <v>0</v>
      </c>
      <c r="AC197" s="44">
        <f t="shared" ca="1" si="64"/>
        <v>1487773.440429315</v>
      </c>
    </row>
    <row r="198" spans="1:29" x14ac:dyDescent="0.15">
      <c r="A198" s="51">
        <v>20320</v>
      </c>
      <c r="B198" s="94">
        <f t="shared" si="47"/>
        <v>2</v>
      </c>
      <c r="C198" s="51" t="s">
        <v>255</v>
      </c>
      <c r="D198" s="51">
        <v>1248</v>
      </c>
      <c r="E198" s="51">
        <v>0</v>
      </c>
      <c r="F198" s="51">
        <f t="shared" si="48"/>
        <v>2011.7014925373135</v>
      </c>
      <c r="G198" s="51"/>
      <c r="H198" s="17">
        <f t="shared" si="49"/>
        <v>1</v>
      </c>
      <c r="I198" s="17">
        <f t="shared" si="50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51"/>
        <v>0</v>
      </c>
      <c r="N198" s="21">
        <v>143619</v>
      </c>
      <c r="O198" s="20">
        <f t="shared" si="52"/>
        <v>142619</v>
      </c>
      <c r="P198" s="21">
        <f t="shared" si="53"/>
        <v>1</v>
      </c>
      <c r="Q198" s="22">
        <f t="shared" si="54"/>
        <v>128357.1</v>
      </c>
      <c r="R198" s="52">
        <f t="shared" ca="1" si="55"/>
        <v>1146335.6640651505</v>
      </c>
      <c r="S198" s="53">
        <f t="shared" ca="1" si="56"/>
        <v>1274692.7640651506</v>
      </c>
      <c r="T198" s="54">
        <v>866.39647105777124</v>
      </c>
      <c r="U198" s="54">
        <f t="shared" ca="1" si="57"/>
        <v>1021.3884327445118</v>
      </c>
      <c r="V198" s="55">
        <f t="shared" ca="1" si="58"/>
        <v>0.1788926511871789</v>
      </c>
      <c r="W198" s="55"/>
      <c r="X198" s="55">
        <f t="shared" ca="1" si="59"/>
        <v>0.1788926511871789</v>
      </c>
      <c r="Y198" s="53">
        <f t="shared" ca="1" si="60"/>
        <v>1274692.7640651509</v>
      </c>
      <c r="Z198" s="56">
        <f t="shared" ca="1" si="61"/>
        <v>0</v>
      </c>
      <c r="AA198" s="53">
        <f t="shared" ca="1" si="62"/>
        <v>5167.3346461500041</v>
      </c>
      <c r="AB198" s="56">
        <f t="shared" ca="1" si="63"/>
        <v>0</v>
      </c>
      <c r="AC198" s="44">
        <f t="shared" ca="1" si="64"/>
        <v>1274692.7640651509</v>
      </c>
    </row>
    <row r="199" spans="1:29" x14ac:dyDescent="0.15">
      <c r="A199" s="51">
        <v>20321</v>
      </c>
      <c r="B199" s="94">
        <f t="shared" si="47"/>
        <v>2</v>
      </c>
      <c r="C199" s="51" t="s">
        <v>256</v>
      </c>
      <c r="D199" s="51">
        <v>1298</v>
      </c>
      <c r="E199" s="51">
        <v>0</v>
      </c>
      <c r="F199" s="51">
        <f t="shared" si="48"/>
        <v>2092.2985074626868</v>
      </c>
      <c r="G199" s="51"/>
      <c r="H199" s="17">
        <f t="shared" si="49"/>
        <v>1</v>
      </c>
      <c r="I199" s="17">
        <f t="shared" si="50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51"/>
        <v>0</v>
      </c>
      <c r="N199" s="21">
        <v>115370</v>
      </c>
      <c r="O199" s="20">
        <f t="shared" si="52"/>
        <v>114370</v>
      </c>
      <c r="P199" s="21">
        <f t="shared" si="53"/>
        <v>1</v>
      </c>
      <c r="Q199" s="22">
        <f t="shared" si="54"/>
        <v>102933</v>
      </c>
      <c r="R199" s="52">
        <f t="shared" ca="1" si="55"/>
        <v>1192262.5736831455</v>
      </c>
      <c r="S199" s="53">
        <f t="shared" ca="1" si="56"/>
        <v>1295195.5736831455</v>
      </c>
      <c r="T199" s="54">
        <v>849.16347596039486</v>
      </c>
      <c r="U199" s="54">
        <f t="shared" ca="1" si="57"/>
        <v>997.83942502553577</v>
      </c>
      <c r="V199" s="55">
        <f t="shared" ca="1" si="58"/>
        <v>0.17508519063068517</v>
      </c>
      <c r="W199" s="55"/>
      <c r="X199" s="55">
        <f t="shared" ca="1" si="59"/>
        <v>0.17508519063068517</v>
      </c>
      <c r="Y199" s="53">
        <f t="shared" ca="1" si="60"/>
        <v>1295195.5736831457</v>
      </c>
      <c r="Z199" s="56">
        <f t="shared" ca="1" si="61"/>
        <v>0</v>
      </c>
      <c r="AA199" s="53">
        <f t="shared" ca="1" si="62"/>
        <v>1070.8239146780688</v>
      </c>
      <c r="AB199" s="56">
        <f t="shared" ca="1" si="63"/>
        <v>0</v>
      </c>
      <c r="AC199" s="44">
        <f t="shared" ca="1" si="64"/>
        <v>1295195.5736831457</v>
      </c>
    </row>
    <row r="200" spans="1:29" x14ac:dyDescent="0.15">
      <c r="A200" s="51">
        <v>20402</v>
      </c>
      <c r="B200" s="94">
        <f t="shared" si="47"/>
        <v>2</v>
      </c>
      <c r="C200" s="51" t="s">
        <v>257</v>
      </c>
      <c r="D200" s="51">
        <v>8039</v>
      </c>
      <c r="E200" s="51">
        <v>0</v>
      </c>
      <c r="F200" s="51">
        <f t="shared" si="48"/>
        <v>12958.388059701492</v>
      </c>
      <c r="G200" s="51"/>
      <c r="H200" s="17">
        <f t="shared" si="49"/>
        <v>1</v>
      </c>
      <c r="I200" s="17">
        <f t="shared" si="50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51"/>
        <v>0</v>
      </c>
      <c r="N200" s="21">
        <v>3299</v>
      </c>
      <c r="O200" s="20">
        <f t="shared" si="52"/>
        <v>2299</v>
      </c>
      <c r="P200" s="21">
        <f t="shared" si="53"/>
        <v>1</v>
      </c>
      <c r="Q200" s="22">
        <f t="shared" si="54"/>
        <v>2069.1</v>
      </c>
      <c r="R200" s="52">
        <f t="shared" ca="1" si="55"/>
        <v>7384128.5283812061</v>
      </c>
      <c r="S200" s="53">
        <f t="shared" ca="1" si="56"/>
        <v>7386197.6283812057</v>
      </c>
      <c r="T200" s="54">
        <v>772.24018307270001</v>
      </c>
      <c r="U200" s="54">
        <f t="shared" ca="1" si="57"/>
        <v>918.79557511894586</v>
      </c>
      <c r="V200" s="55">
        <f t="shared" ca="1" si="58"/>
        <v>0.18977954690613252</v>
      </c>
      <c r="W200" s="55"/>
      <c r="X200" s="55">
        <f t="shared" ca="1" si="59"/>
        <v>0.18977954690613252</v>
      </c>
      <c r="Y200" s="53">
        <f t="shared" ca="1" si="60"/>
        <v>7386197.6283812057</v>
      </c>
      <c r="Z200" s="56">
        <f t="shared" ca="1" si="61"/>
        <v>0</v>
      </c>
      <c r="AA200" s="53">
        <f t="shared" ca="1" si="62"/>
        <v>97254.372661397792</v>
      </c>
      <c r="AB200" s="56">
        <f t="shared" ca="1" si="63"/>
        <v>0</v>
      </c>
      <c r="AC200" s="44">
        <f t="shared" ca="1" si="64"/>
        <v>7386197.6283812057</v>
      </c>
    </row>
    <row r="201" spans="1:29" x14ac:dyDescent="0.15">
      <c r="A201" s="51">
        <v>20403</v>
      </c>
      <c r="B201" s="94">
        <f t="shared" si="47"/>
        <v>2</v>
      </c>
      <c r="C201" s="51" t="s">
        <v>258</v>
      </c>
      <c r="D201" s="51">
        <v>2486</v>
      </c>
      <c r="E201" s="51">
        <v>0</v>
      </c>
      <c r="F201" s="51">
        <f t="shared" si="48"/>
        <v>4007.2835820895521</v>
      </c>
      <c r="G201" s="51"/>
      <c r="H201" s="17">
        <f t="shared" si="49"/>
        <v>1</v>
      </c>
      <c r="I201" s="17">
        <f t="shared" si="50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51"/>
        <v>0</v>
      </c>
      <c r="N201" s="21">
        <v>36533</v>
      </c>
      <c r="O201" s="20">
        <f t="shared" si="52"/>
        <v>35533</v>
      </c>
      <c r="P201" s="21">
        <f t="shared" si="53"/>
        <v>1</v>
      </c>
      <c r="Q201" s="22">
        <f t="shared" si="54"/>
        <v>31979.7</v>
      </c>
      <c r="R201" s="52">
        <f t="shared" ca="1" si="55"/>
        <v>2283485.9462067019</v>
      </c>
      <c r="S201" s="53">
        <f t="shared" ca="1" si="56"/>
        <v>2315465.6462067021</v>
      </c>
      <c r="T201" s="54">
        <v>785.04285248903182</v>
      </c>
      <c r="U201" s="54">
        <f t="shared" ca="1" si="57"/>
        <v>931.40211030036289</v>
      </c>
      <c r="V201" s="55">
        <f t="shared" ca="1" si="58"/>
        <v>0.1864347370940187</v>
      </c>
      <c r="W201" s="55"/>
      <c r="X201" s="55">
        <f t="shared" ca="1" si="59"/>
        <v>0.1864347370940187</v>
      </c>
      <c r="Y201" s="53">
        <f t="shared" ca="1" si="60"/>
        <v>2315465.6462067026</v>
      </c>
      <c r="Z201" s="56">
        <f t="shared" ca="1" si="61"/>
        <v>0</v>
      </c>
      <c r="AA201" s="53">
        <f t="shared" ca="1" si="62"/>
        <v>24045.998379455414</v>
      </c>
      <c r="AB201" s="56">
        <f t="shared" ca="1" si="63"/>
        <v>0</v>
      </c>
      <c r="AC201" s="44">
        <f t="shared" ca="1" si="64"/>
        <v>2315465.6462067026</v>
      </c>
    </row>
    <row r="202" spans="1:29" x14ac:dyDescent="0.15">
      <c r="A202" s="51">
        <v>20405</v>
      </c>
      <c r="B202" s="94">
        <f t="shared" si="47"/>
        <v>2</v>
      </c>
      <c r="C202" s="51" t="s">
        <v>259</v>
      </c>
      <c r="D202" s="51">
        <v>7139</v>
      </c>
      <c r="E202" s="51">
        <v>0</v>
      </c>
      <c r="F202" s="51">
        <f t="shared" si="48"/>
        <v>11507.641791044776</v>
      </c>
      <c r="G202" s="51"/>
      <c r="H202" s="17">
        <f t="shared" si="49"/>
        <v>1</v>
      </c>
      <c r="I202" s="17">
        <f t="shared" si="50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51"/>
        <v>0</v>
      </c>
      <c r="N202" s="21">
        <v>26090</v>
      </c>
      <c r="O202" s="20">
        <f t="shared" si="52"/>
        <v>25090</v>
      </c>
      <c r="P202" s="21">
        <f t="shared" si="53"/>
        <v>1</v>
      </c>
      <c r="Q202" s="22">
        <f t="shared" si="54"/>
        <v>22581</v>
      </c>
      <c r="R202" s="52">
        <f t="shared" ca="1" si="55"/>
        <v>6557444.1552572995</v>
      </c>
      <c r="S202" s="53">
        <f t="shared" ca="1" si="56"/>
        <v>6580025.1552572995</v>
      </c>
      <c r="T202" s="54">
        <v>774.8641178542905</v>
      </c>
      <c r="U202" s="54">
        <f t="shared" ca="1" si="57"/>
        <v>921.70124040584108</v>
      </c>
      <c r="V202" s="55">
        <f t="shared" ca="1" si="58"/>
        <v>0.18950048036572342</v>
      </c>
      <c r="W202" s="55"/>
      <c r="X202" s="55">
        <f t="shared" ca="1" si="59"/>
        <v>0.18950048036572342</v>
      </c>
      <c r="Y202" s="53">
        <f t="shared" ca="1" si="60"/>
        <v>6580025.1552572995</v>
      </c>
      <c r="Z202" s="56">
        <f t="shared" ca="1" si="61"/>
        <v>0</v>
      </c>
      <c r="AA202" s="53">
        <f t="shared" ca="1" si="62"/>
        <v>85116.064652058296</v>
      </c>
      <c r="AB202" s="56">
        <f t="shared" ca="1" si="63"/>
        <v>0</v>
      </c>
      <c r="AC202" s="44">
        <f t="shared" ca="1" si="64"/>
        <v>6580025.1552572995</v>
      </c>
    </row>
    <row r="203" spans="1:29" x14ac:dyDescent="0.15">
      <c r="A203" s="51">
        <v>20409</v>
      </c>
      <c r="B203" s="94">
        <f t="shared" si="47"/>
        <v>2</v>
      </c>
      <c r="C203" s="51" t="s">
        <v>260</v>
      </c>
      <c r="D203" s="51">
        <v>2971</v>
      </c>
      <c r="E203" s="51">
        <v>0</v>
      </c>
      <c r="F203" s="51">
        <f t="shared" si="48"/>
        <v>4789.0746268656712</v>
      </c>
      <c r="G203" s="51"/>
      <c r="H203" s="17">
        <f t="shared" si="49"/>
        <v>1</v>
      </c>
      <c r="I203" s="17">
        <f t="shared" si="50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51"/>
        <v>0</v>
      </c>
      <c r="N203" s="21">
        <v>1135</v>
      </c>
      <c r="O203" s="20">
        <f t="shared" si="52"/>
        <v>135</v>
      </c>
      <c r="P203" s="21">
        <f t="shared" si="53"/>
        <v>1</v>
      </c>
      <c r="Q203" s="22">
        <f t="shared" si="54"/>
        <v>121.5</v>
      </c>
      <c r="R203" s="52">
        <f t="shared" ca="1" si="55"/>
        <v>2728976.9695012518</v>
      </c>
      <c r="S203" s="53">
        <f t="shared" ca="1" si="56"/>
        <v>2729098.4695012518</v>
      </c>
      <c r="T203" s="54">
        <v>771.93895260286104</v>
      </c>
      <c r="U203" s="54">
        <f t="shared" ca="1" si="57"/>
        <v>918.57908768133689</v>
      </c>
      <c r="V203" s="55">
        <f t="shared" ca="1" si="58"/>
        <v>0.18996338322354056</v>
      </c>
      <c r="W203" s="55"/>
      <c r="X203" s="55">
        <f t="shared" ca="1" si="59"/>
        <v>0.18996338322354056</v>
      </c>
      <c r="Y203" s="53">
        <f t="shared" ca="1" si="60"/>
        <v>2729098.4695012518</v>
      </c>
      <c r="Z203" s="56">
        <f t="shared" ca="1" si="61"/>
        <v>0</v>
      </c>
      <c r="AA203" s="53">
        <f t="shared" ca="1" si="62"/>
        <v>36350.217937713023</v>
      </c>
      <c r="AB203" s="56">
        <f t="shared" ca="1" si="63"/>
        <v>0</v>
      </c>
      <c r="AC203" s="44">
        <f t="shared" ca="1" si="64"/>
        <v>2729098.4695012518</v>
      </c>
    </row>
    <row r="204" spans="1:29" x14ac:dyDescent="0.15">
      <c r="A204" s="51">
        <v>20412</v>
      </c>
      <c r="B204" s="94">
        <f t="shared" si="47"/>
        <v>2</v>
      </c>
      <c r="C204" s="51" t="s">
        <v>261</v>
      </c>
      <c r="D204" s="51">
        <v>2447</v>
      </c>
      <c r="E204" s="51">
        <v>0</v>
      </c>
      <c r="F204" s="51">
        <f t="shared" si="48"/>
        <v>3944.4179104477612</v>
      </c>
      <c r="G204" s="51"/>
      <c r="H204" s="17">
        <f t="shared" si="49"/>
        <v>1</v>
      </c>
      <c r="I204" s="17">
        <f t="shared" si="50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51"/>
        <v>0</v>
      </c>
      <c r="N204" s="21">
        <v>315962</v>
      </c>
      <c r="O204" s="20">
        <f t="shared" si="52"/>
        <v>314962</v>
      </c>
      <c r="P204" s="21">
        <f t="shared" si="53"/>
        <v>1</v>
      </c>
      <c r="Q204" s="22">
        <f t="shared" si="54"/>
        <v>283465.8</v>
      </c>
      <c r="R204" s="52">
        <f t="shared" ca="1" si="55"/>
        <v>2247662.9567046664</v>
      </c>
      <c r="S204" s="53">
        <f t="shared" ca="1" si="56"/>
        <v>2531128.7567046662</v>
      </c>
      <c r="T204" s="54">
        <v>886.59587471969576</v>
      </c>
      <c r="U204" s="54">
        <f t="shared" ca="1" si="57"/>
        <v>1034.3803664506197</v>
      </c>
      <c r="V204" s="55">
        <f t="shared" ca="1" si="58"/>
        <v>0.16668754721833912</v>
      </c>
      <c r="W204" s="55"/>
      <c r="X204" s="55">
        <f t="shared" ca="1" si="59"/>
        <v>0.16668754721833912</v>
      </c>
      <c r="Y204" s="53">
        <f t="shared" ca="1" si="60"/>
        <v>2531128.7567046662</v>
      </c>
      <c r="Z204" s="56">
        <f t="shared" ca="1" si="61"/>
        <v>0</v>
      </c>
      <c r="AA204" s="53">
        <f t="shared" ca="1" si="62"/>
        <v>0</v>
      </c>
      <c r="AB204" s="56">
        <f t="shared" ca="1" si="63"/>
        <v>0</v>
      </c>
      <c r="AC204" s="44">
        <f t="shared" ca="1" si="64"/>
        <v>2531128.7567046662</v>
      </c>
    </row>
    <row r="205" spans="1:29" x14ac:dyDescent="0.15">
      <c r="A205" s="51">
        <v>20414</v>
      </c>
      <c r="B205" s="94">
        <f t="shared" si="47"/>
        <v>2</v>
      </c>
      <c r="C205" s="51" t="s">
        <v>262</v>
      </c>
      <c r="D205" s="51">
        <v>3060</v>
      </c>
      <c r="E205" s="51">
        <v>0</v>
      </c>
      <c r="F205" s="51">
        <f t="shared" si="48"/>
        <v>4932.5373134328356</v>
      </c>
      <c r="G205" s="51"/>
      <c r="H205" s="17">
        <f t="shared" si="49"/>
        <v>1</v>
      </c>
      <c r="I205" s="17">
        <f t="shared" si="50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51"/>
        <v>0</v>
      </c>
      <c r="N205" s="21">
        <v>6691</v>
      </c>
      <c r="O205" s="20">
        <f t="shared" si="52"/>
        <v>5691</v>
      </c>
      <c r="P205" s="21">
        <f t="shared" si="53"/>
        <v>1</v>
      </c>
      <c r="Q205" s="22">
        <f t="shared" si="54"/>
        <v>5121.9000000000005</v>
      </c>
      <c r="R205" s="52">
        <f t="shared" ca="1" si="55"/>
        <v>2810726.8686212827</v>
      </c>
      <c r="S205" s="53">
        <f t="shared" ca="1" si="56"/>
        <v>2815848.7686212827</v>
      </c>
      <c r="T205" s="54">
        <v>773.19677454885436</v>
      </c>
      <c r="U205" s="54">
        <f t="shared" ca="1" si="57"/>
        <v>920.21201588930808</v>
      </c>
      <c r="V205" s="55">
        <f t="shared" ca="1" si="58"/>
        <v>0.19013949123912766</v>
      </c>
      <c r="W205" s="55"/>
      <c r="X205" s="55">
        <f t="shared" ca="1" si="59"/>
        <v>0.19013949123912766</v>
      </c>
      <c r="Y205" s="53">
        <f t="shared" ca="1" si="60"/>
        <v>2815848.7686212822</v>
      </c>
      <c r="Z205" s="56">
        <f t="shared" ca="1" si="61"/>
        <v>0</v>
      </c>
      <c r="AA205" s="53">
        <f t="shared" ca="1" si="62"/>
        <v>37916.806860978249</v>
      </c>
      <c r="AB205" s="56">
        <f t="shared" ca="1" si="63"/>
        <v>0</v>
      </c>
      <c r="AC205" s="44">
        <f t="shared" ca="1" si="64"/>
        <v>2815848.7686212822</v>
      </c>
    </row>
    <row r="206" spans="1:29" x14ac:dyDescent="0.15">
      <c r="A206" s="51">
        <v>20415</v>
      </c>
      <c r="B206" s="94">
        <f t="shared" si="47"/>
        <v>2</v>
      </c>
      <c r="C206" s="51" t="s">
        <v>263</v>
      </c>
      <c r="D206" s="51">
        <v>3441</v>
      </c>
      <c r="E206" s="51">
        <v>0</v>
      </c>
      <c r="F206" s="51">
        <f t="shared" si="48"/>
        <v>5546.686567164179</v>
      </c>
      <c r="G206" s="51"/>
      <c r="H206" s="17">
        <f t="shared" si="49"/>
        <v>1</v>
      </c>
      <c r="I206" s="17">
        <f t="shared" si="50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51"/>
        <v>0</v>
      </c>
      <c r="N206" s="21">
        <v>127120</v>
      </c>
      <c r="O206" s="20">
        <f t="shared" si="52"/>
        <v>126120</v>
      </c>
      <c r="P206" s="21">
        <f t="shared" si="53"/>
        <v>1</v>
      </c>
      <c r="Q206" s="22">
        <f t="shared" si="54"/>
        <v>113508</v>
      </c>
      <c r="R206" s="52">
        <f t="shared" ca="1" si="55"/>
        <v>3160689.919910403</v>
      </c>
      <c r="S206" s="53">
        <f t="shared" ca="1" si="56"/>
        <v>3274197.919910403</v>
      </c>
      <c r="T206" s="54">
        <v>805.68801209991977</v>
      </c>
      <c r="U206" s="54">
        <f t="shared" ca="1" si="57"/>
        <v>951.52511476617349</v>
      </c>
      <c r="V206" s="55">
        <f t="shared" ca="1" si="58"/>
        <v>0.1810093987698147</v>
      </c>
      <c r="W206" s="55"/>
      <c r="X206" s="55">
        <f t="shared" ca="1" si="59"/>
        <v>0.1810093987698147</v>
      </c>
      <c r="Y206" s="53">
        <f t="shared" ca="1" si="60"/>
        <v>3274197.919910403</v>
      </c>
      <c r="Z206" s="56">
        <f t="shared" ca="1" si="61"/>
        <v>0</v>
      </c>
      <c r="AA206" s="53">
        <f t="shared" ca="1" si="62"/>
        <v>19117.52868272271</v>
      </c>
      <c r="AB206" s="56">
        <f t="shared" ca="1" si="63"/>
        <v>0</v>
      </c>
      <c r="AC206" s="44">
        <f t="shared" ca="1" si="64"/>
        <v>3274197.919910403</v>
      </c>
    </row>
    <row r="207" spans="1:29" x14ac:dyDescent="0.15">
      <c r="A207" s="51">
        <v>20416</v>
      </c>
      <c r="B207" s="94">
        <f t="shared" si="47"/>
        <v>2</v>
      </c>
      <c r="C207" s="51" t="s">
        <v>264</v>
      </c>
      <c r="D207" s="51">
        <v>1778</v>
      </c>
      <c r="E207" s="51">
        <v>0</v>
      </c>
      <c r="F207" s="51">
        <f t="shared" si="48"/>
        <v>2866.0298507462685</v>
      </c>
      <c r="G207" s="51"/>
      <c r="H207" s="17">
        <f t="shared" si="49"/>
        <v>1</v>
      </c>
      <c r="I207" s="17">
        <f t="shared" si="50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51"/>
        <v>0</v>
      </c>
      <c r="N207" s="21">
        <v>5904</v>
      </c>
      <c r="O207" s="20">
        <f t="shared" si="52"/>
        <v>4904</v>
      </c>
      <c r="P207" s="21">
        <f t="shared" si="53"/>
        <v>1</v>
      </c>
      <c r="Q207" s="22">
        <f t="shared" si="54"/>
        <v>4413.6000000000004</v>
      </c>
      <c r="R207" s="52">
        <f t="shared" ca="1" si="55"/>
        <v>1633160.9060158955</v>
      </c>
      <c r="S207" s="53">
        <f t="shared" ca="1" si="56"/>
        <v>1637574.5060158956</v>
      </c>
      <c r="T207" s="54">
        <v>774.28662252547849</v>
      </c>
      <c r="U207" s="54">
        <f t="shared" ca="1" si="57"/>
        <v>921.0205320674329</v>
      </c>
      <c r="V207" s="55">
        <f t="shared" ca="1" si="58"/>
        <v>0.1895085169666948</v>
      </c>
      <c r="W207" s="55"/>
      <c r="X207" s="55">
        <f t="shared" ca="1" si="59"/>
        <v>0.1895085169666948</v>
      </c>
      <c r="Y207" s="53">
        <f t="shared" ca="1" si="60"/>
        <v>1637574.5060158956</v>
      </c>
      <c r="Z207" s="56">
        <f t="shared" ca="1" si="61"/>
        <v>0</v>
      </c>
      <c r="AA207" s="53">
        <f t="shared" ca="1" si="62"/>
        <v>21193.80289228796</v>
      </c>
      <c r="AB207" s="56">
        <f t="shared" ca="1" si="63"/>
        <v>0</v>
      </c>
      <c r="AC207" s="44">
        <f t="shared" ca="1" si="64"/>
        <v>1637574.5060158956</v>
      </c>
    </row>
    <row r="208" spans="1:29" x14ac:dyDescent="0.15">
      <c r="A208" s="51">
        <v>20417</v>
      </c>
      <c r="B208" s="94">
        <f t="shared" si="47"/>
        <v>2</v>
      </c>
      <c r="C208" s="51" t="s">
        <v>265</v>
      </c>
      <c r="D208" s="51">
        <v>2567</v>
      </c>
      <c r="E208" s="51">
        <v>0</v>
      </c>
      <c r="F208" s="51">
        <f t="shared" si="48"/>
        <v>4137.8507462686566</v>
      </c>
      <c r="G208" s="51"/>
      <c r="H208" s="17">
        <f t="shared" si="49"/>
        <v>1</v>
      </c>
      <c r="I208" s="17">
        <f t="shared" si="50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51"/>
        <v>0</v>
      </c>
      <c r="N208" s="21">
        <v>1780</v>
      </c>
      <c r="O208" s="20">
        <f t="shared" si="52"/>
        <v>780</v>
      </c>
      <c r="P208" s="21">
        <f t="shared" si="53"/>
        <v>1</v>
      </c>
      <c r="Q208" s="22">
        <f t="shared" si="54"/>
        <v>702</v>
      </c>
      <c r="R208" s="52">
        <f t="shared" ca="1" si="55"/>
        <v>2357887.5397878536</v>
      </c>
      <c r="S208" s="53">
        <f t="shared" ca="1" si="56"/>
        <v>2358589.5397878536</v>
      </c>
      <c r="T208" s="54">
        <v>772.36526495695091</v>
      </c>
      <c r="U208" s="54">
        <f t="shared" ca="1" si="57"/>
        <v>918.81166333769136</v>
      </c>
      <c r="V208" s="55">
        <f t="shared" ca="1" si="58"/>
        <v>0.18960769602825533</v>
      </c>
      <c r="W208" s="55"/>
      <c r="X208" s="55">
        <f t="shared" ca="1" si="59"/>
        <v>0.18960769602825533</v>
      </c>
      <c r="Y208" s="53">
        <f t="shared" ca="1" si="60"/>
        <v>2358589.5397878536</v>
      </c>
      <c r="Z208" s="56">
        <f t="shared" ca="1" si="61"/>
        <v>0</v>
      </c>
      <c r="AA208" s="53">
        <f t="shared" ca="1" si="62"/>
        <v>30719.411138291005</v>
      </c>
      <c r="AB208" s="56">
        <f t="shared" ca="1" si="63"/>
        <v>0</v>
      </c>
      <c r="AC208" s="44">
        <f t="shared" ca="1" si="64"/>
        <v>2358589.5397878536</v>
      </c>
    </row>
    <row r="209" spans="1:29" x14ac:dyDescent="0.15">
      <c r="A209" s="51">
        <v>20418</v>
      </c>
      <c r="B209" s="94">
        <f t="shared" si="47"/>
        <v>2</v>
      </c>
      <c r="C209" s="51" t="s">
        <v>266</v>
      </c>
      <c r="D209" s="51">
        <v>3872</v>
      </c>
      <c r="E209" s="51">
        <v>0</v>
      </c>
      <c r="F209" s="51">
        <f t="shared" si="48"/>
        <v>6241.4328358208959</v>
      </c>
      <c r="G209" s="51"/>
      <c r="H209" s="17">
        <f t="shared" si="49"/>
        <v>1</v>
      </c>
      <c r="I209" s="17">
        <f t="shared" si="50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51"/>
        <v>0</v>
      </c>
      <c r="N209" s="21">
        <v>2068</v>
      </c>
      <c r="O209" s="20">
        <f t="shared" si="52"/>
        <v>1068</v>
      </c>
      <c r="P209" s="21">
        <f t="shared" si="53"/>
        <v>1</v>
      </c>
      <c r="Q209" s="22">
        <f t="shared" si="54"/>
        <v>961.2</v>
      </c>
      <c r="R209" s="52">
        <f t="shared" ca="1" si="55"/>
        <v>3556579.8808175186</v>
      </c>
      <c r="S209" s="53">
        <f t="shared" ca="1" si="56"/>
        <v>3557541.0808175188</v>
      </c>
      <c r="T209" s="54">
        <v>772.18954538822322</v>
      </c>
      <c r="U209" s="54">
        <f t="shared" ca="1" si="57"/>
        <v>918.78643616154932</v>
      </c>
      <c r="V209" s="55">
        <f t="shared" ca="1" si="58"/>
        <v>0.18984573366584967</v>
      </c>
      <c r="W209" s="55"/>
      <c r="X209" s="55">
        <f t="shared" ca="1" si="59"/>
        <v>0.18984573366584967</v>
      </c>
      <c r="Y209" s="53">
        <f t="shared" ca="1" si="60"/>
        <v>3557541.0808175192</v>
      </c>
      <c r="Z209" s="56">
        <f t="shared" ca="1" si="61"/>
        <v>0</v>
      </c>
      <c r="AA209" s="53">
        <f t="shared" ca="1" si="62"/>
        <v>47037.579307543579</v>
      </c>
      <c r="AB209" s="56">
        <f t="shared" ca="1" si="63"/>
        <v>0</v>
      </c>
      <c r="AC209" s="44">
        <f t="shared" ca="1" si="64"/>
        <v>3557541.0808175192</v>
      </c>
    </row>
    <row r="210" spans="1:29" x14ac:dyDescent="0.15">
      <c r="A210" s="51">
        <v>20419</v>
      </c>
      <c r="B210" s="94">
        <f t="shared" si="47"/>
        <v>2</v>
      </c>
      <c r="C210" s="51" t="s">
        <v>267</v>
      </c>
      <c r="D210" s="51">
        <v>1619</v>
      </c>
      <c r="E210" s="51">
        <v>0</v>
      </c>
      <c r="F210" s="51">
        <f t="shared" si="48"/>
        <v>2609.7313432835822</v>
      </c>
      <c r="G210" s="51"/>
      <c r="H210" s="17">
        <f t="shared" si="49"/>
        <v>1</v>
      </c>
      <c r="I210" s="17">
        <f t="shared" si="50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51"/>
        <v>0</v>
      </c>
      <c r="N210" s="21">
        <v>114912</v>
      </c>
      <c r="O210" s="20">
        <f t="shared" si="52"/>
        <v>113912</v>
      </c>
      <c r="P210" s="21">
        <f t="shared" si="53"/>
        <v>1</v>
      </c>
      <c r="Q210" s="22">
        <f t="shared" si="54"/>
        <v>102520.8</v>
      </c>
      <c r="R210" s="52">
        <f t="shared" ca="1" si="55"/>
        <v>1487113.3334306723</v>
      </c>
      <c r="S210" s="53">
        <f t="shared" ca="1" si="56"/>
        <v>1589634.1334306723</v>
      </c>
      <c r="T210" s="54">
        <v>839.0707750491498</v>
      </c>
      <c r="U210" s="54">
        <f t="shared" ca="1" si="57"/>
        <v>981.86172540498603</v>
      </c>
      <c r="V210" s="55">
        <f t="shared" ca="1" si="58"/>
        <v>0.17017748037699443</v>
      </c>
      <c r="W210" s="55"/>
      <c r="X210" s="55">
        <f t="shared" ca="1" si="59"/>
        <v>0.17017748037699443</v>
      </c>
      <c r="Y210" s="53">
        <f t="shared" ca="1" si="60"/>
        <v>1589634.1334306723</v>
      </c>
      <c r="Z210" s="56">
        <f t="shared" ca="1" si="61"/>
        <v>0</v>
      </c>
      <c r="AA210" s="53">
        <f t="shared" ca="1" si="62"/>
        <v>0</v>
      </c>
      <c r="AB210" s="56">
        <f t="shared" ca="1" si="63"/>
        <v>0</v>
      </c>
      <c r="AC210" s="44">
        <f t="shared" ca="1" si="64"/>
        <v>1589634.1334306723</v>
      </c>
    </row>
    <row r="211" spans="1:29" x14ac:dyDescent="0.15">
      <c r="A211" s="51">
        <v>20421</v>
      </c>
      <c r="B211" s="94">
        <f t="shared" si="47"/>
        <v>2</v>
      </c>
      <c r="C211" s="51" t="s">
        <v>268</v>
      </c>
      <c r="D211" s="51">
        <v>4462</v>
      </c>
      <c r="E211" s="51">
        <v>0</v>
      </c>
      <c r="F211" s="51">
        <f t="shared" si="48"/>
        <v>7192.4776119402986</v>
      </c>
      <c r="G211" s="51"/>
      <c r="H211" s="17">
        <f t="shared" si="49"/>
        <v>1</v>
      </c>
      <c r="I211" s="17">
        <f t="shared" si="50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51"/>
        <v>0</v>
      </c>
      <c r="N211" s="21">
        <v>30753</v>
      </c>
      <c r="O211" s="20">
        <f t="shared" si="52"/>
        <v>29753</v>
      </c>
      <c r="P211" s="21">
        <f t="shared" si="53"/>
        <v>1</v>
      </c>
      <c r="Q211" s="22">
        <f t="shared" si="54"/>
        <v>26777.7</v>
      </c>
      <c r="R211" s="52">
        <f t="shared" ca="1" si="55"/>
        <v>4098517.4143098574</v>
      </c>
      <c r="S211" s="53">
        <f t="shared" ca="1" si="56"/>
        <v>4125295.1143098576</v>
      </c>
      <c r="T211" s="54">
        <v>777.03136544283132</v>
      </c>
      <c r="U211" s="54">
        <f t="shared" ca="1" si="57"/>
        <v>924.53946981395279</v>
      </c>
      <c r="V211" s="55">
        <f t="shared" ca="1" si="58"/>
        <v>0.18983545701151505</v>
      </c>
      <c r="W211" s="55"/>
      <c r="X211" s="55">
        <f t="shared" ca="1" si="59"/>
        <v>0.18983545701151505</v>
      </c>
      <c r="Y211" s="53">
        <f t="shared" ca="1" si="60"/>
        <v>4125295.1143098571</v>
      </c>
      <c r="Z211" s="56">
        <f t="shared" ca="1" si="61"/>
        <v>0</v>
      </c>
      <c r="AA211" s="53">
        <f t="shared" ca="1" si="62"/>
        <v>54509.227384062484</v>
      </c>
      <c r="AB211" s="56">
        <f t="shared" ca="1" si="63"/>
        <v>0</v>
      </c>
      <c r="AC211" s="44">
        <f t="shared" ca="1" si="64"/>
        <v>4125295.1143098571</v>
      </c>
    </row>
    <row r="212" spans="1:29" x14ac:dyDescent="0.15">
      <c r="A212" s="51">
        <v>20424</v>
      </c>
      <c r="B212" s="94">
        <f t="shared" ref="B212:B275" si="65">INT(A212/10000)</f>
        <v>2</v>
      </c>
      <c r="C212" s="51" t="s">
        <v>269</v>
      </c>
      <c r="D212" s="51">
        <v>2890</v>
      </c>
      <c r="E212" s="51">
        <v>0</v>
      </c>
      <c r="F212" s="51">
        <f t="shared" ref="F212:F275" si="66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58.5074626865671</v>
      </c>
      <c r="G212" s="51"/>
      <c r="H212" s="17">
        <f t="shared" ref="H212:H275" si="67">IF(AND(E212=1,D212&lt;=20000),3,IF(D212&lt;=10000,1,IF(D212&lt;=20000,2,IF(D212&lt;=50000,3,4))))</f>
        <v>1</v>
      </c>
      <c r="I212" s="17">
        <f t="shared" ref="I212:I275" si="68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69">SUM(J212:L212)</f>
        <v>0</v>
      </c>
      <c r="N212" s="21">
        <v>304626</v>
      </c>
      <c r="O212" s="20">
        <f t="shared" ref="O212:O275" si="70">MAX(N212-$O$3,0)</f>
        <v>303626</v>
      </c>
      <c r="P212" s="21">
        <f t="shared" ref="P212:P275" si="71">IF(D212&lt;=9300,1,IF(D212&gt;10000,0,2))</f>
        <v>1</v>
      </c>
      <c r="Q212" s="22">
        <f t="shared" ref="Q212:Q275" si="72">IF(P212=0,0,IF(P212=1,O212*$Q$3,O212*$Q$3*(10000-D212)/700))</f>
        <v>273263.40000000002</v>
      </c>
      <c r="R212" s="52">
        <f t="shared" ref="R212:R275" ca="1" si="73">OFFSET($R$4,B212,0)/OFFSET($F$4,B212,0)*F212</f>
        <v>2654575.3759201001</v>
      </c>
      <c r="S212" s="53">
        <f t="shared" ref="S212:S275" ca="1" si="74">M212+Q212+R212</f>
        <v>2927838.7759201</v>
      </c>
      <c r="T212" s="54">
        <v>872.01542695285048</v>
      </c>
      <c r="U212" s="54">
        <f t="shared" ref="U212:U275" ca="1" si="75">S212/D212</f>
        <v>1013.0930020484775</v>
      </c>
      <c r="V212" s="55">
        <f t="shared" ref="V212:V275" ca="1" si="76">U212/T212-1</f>
        <v>0.16178334778847336</v>
      </c>
      <c r="W212" s="55"/>
      <c r="X212" s="55">
        <f t="shared" ref="X212:X275" ca="1" si="77">MAX(V212,OFFSET($X$4,B212,0))</f>
        <v>0.16178334778847336</v>
      </c>
      <c r="Y212" s="53">
        <f t="shared" ref="Y212:Y275" ca="1" si="78">(T212*(1+X212))*D212</f>
        <v>2927838.7759201005</v>
      </c>
      <c r="Z212" s="56">
        <f t="shared" ref="Z212:Z275" ca="1" si="79">Y212-S212</f>
        <v>0</v>
      </c>
      <c r="AA212" s="53">
        <f t="shared" ref="AA212:AA275" ca="1" si="80">MAX(0,Y212-T212*(1+OFFSET($V$4,B212,0))*D212)</f>
        <v>0</v>
      </c>
      <c r="AB212" s="56">
        <f t="shared" ref="AB212:AB275" ca="1" si="81">IF(OFFSET($Z$4,B212,0)=0,0,-OFFSET($Z$4,B212,0)/OFFSET($AA$4,B212,0)*AA212)</f>
        <v>0</v>
      </c>
      <c r="AC212" s="44">
        <f t="shared" ca="1" si="64"/>
        <v>2927838.7759201005</v>
      </c>
    </row>
    <row r="213" spans="1:29" x14ac:dyDescent="0.15">
      <c r="A213" s="51">
        <v>20425</v>
      </c>
      <c r="B213" s="94">
        <f t="shared" si="65"/>
        <v>2</v>
      </c>
      <c r="C213" s="51" t="s">
        <v>270</v>
      </c>
      <c r="D213" s="51">
        <v>3199</v>
      </c>
      <c r="E213" s="51">
        <v>0</v>
      </c>
      <c r="F213" s="51">
        <f t="shared" si="66"/>
        <v>5156.5970149253735</v>
      </c>
      <c r="G213" s="51"/>
      <c r="H213" s="17">
        <f t="shared" si="67"/>
        <v>1</v>
      </c>
      <c r="I213" s="17">
        <f t="shared" si="68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69"/>
        <v>0</v>
      </c>
      <c r="N213" s="21">
        <v>0</v>
      </c>
      <c r="O213" s="20">
        <f t="shared" si="70"/>
        <v>0</v>
      </c>
      <c r="P213" s="21">
        <f t="shared" si="71"/>
        <v>1</v>
      </c>
      <c r="Q213" s="22">
        <f t="shared" si="72"/>
        <v>0</v>
      </c>
      <c r="R213" s="52">
        <f t="shared" ca="1" si="73"/>
        <v>2938403.6773593086</v>
      </c>
      <c r="S213" s="53">
        <f t="shared" ca="1" si="74"/>
        <v>2938403.6773593086</v>
      </c>
      <c r="T213" s="54">
        <v>771.88503958089996</v>
      </c>
      <c r="U213" s="54">
        <f t="shared" ca="1" si="75"/>
        <v>918.53819235989636</v>
      </c>
      <c r="V213" s="55">
        <f t="shared" ca="1" si="76"/>
        <v>0.18999351620886795</v>
      </c>
      <c r="W213" s="55"/>
      <c r="X213" s="55">
        <f t="shared" ca="1" si="77"/>
        <v>0.18999351620886795</v>
      </c>
      <c r="Y213" s="53">
        <f t="shared" ca="1" si="78"/>
        <v>2938403.6773593086</v>
      </c>
      <c r="Z213" s="56">
        <f t="shared" ca="1" si="79"/>
        <v>0</v>
      </c>
      <c r="AA213" s="53">
        <f t="shared" ca="1" si="80"/>
        <v>39211.473083537072</v>
      </c>
      <c r="AB213" s="56">
        <f t="shared" ca="1" si="81"/>
        <v>0</v>
      </c>
      <c r="AC213" s="44">
        <f t="shared" ref="AC213:AC276" ca="1" si="82">Y213+AB213</f>
        <v>2938403.6773593086</v>
      </c>
    </row>
    <row r="214" spans="1:29" x14ac:dyDescent="0.15">
      <c r="A214" s="51">
        <v>20428</v>
      </c>
      <c r="B214" s="94">
        <f t="shared" si="65"/>
        <v>2</v>
      </c>
      <c r="C214" s="51" t="s">
        <v>271</v>
      </c>
      <c r="D214" s="51">
        <v>1089</v>
      </c>
      <c r="E214" s="51">
        <v>0</v>
      </c>
      <c r="F214" s="51">
        <f t="shared" si="66"/>
        <v>1755.4029850746269</v>
      </c>
      <c r="G214" s="51"/>
      <c r="H214" s="17">
        <f t="shared" si="67"/>
        <v>1</v>
      </c>
      <c r="I214" s="17">
        <f t="shared" si="68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69"/>
        <v>0</v>
      </c>
      <c r="N214" s="21">
        <v>39661</v>
      </c>
      <c r="O214" s="20">
        <f t="shared" si="70"/>
        <v>38661</v>
      </c>
      <c r="P214" s="21">
        <f t="shared" si="71"/>
        <v>1</v>
      </c>
      <c r="Q214" s="22">
        <f t="shared" si="72"/>
        <v>34794.9</v>
      </c>
      <c r="R214" s="52">
        <f t="shared" ca="1" si="73"/>
        <v>1000288.0914799272</v>
      </c>
      <c r="S214" s="53">
        <f t="shared" ca="1" si="74"/>
        <v>1035082.9914799272</v>
      </c>
      <c r="T214" s="54">
        <v>806.09923852626036</v>
      </c>
      <c r="U214" s="54">
        <f t="shared" ca="1" si="75"/>
        <v>950.48943202931787</v>
      </c>
      <c r="V214" s="55">
        <f t="shared" ca="1" si="76"/>
        <v>0.17912210631415171</v>
      </c>
      <c r="W214" s="55"/>
      <c r="X214" s="55">
        <f t="shared" ca="1" si="77"/>
        <v>0.17912210631415171</v>
      </c>
      <c r="Y214" s="53">
        <f t="shared" ca="1" si="78"/>
        <v>1035082.9914799272</v>
      </c>
      <c r="Z214" s="56">
        <f t="shared" ca="1" si="79"/>
        <v>0</v>
      </c>
      <c r="AA214" s="53">
        <f t="shared" ca="1" si="80"/>
        <v>4396.6161752776243</v>
      </c>
      <c r="AB214" s="56">
        <f t="shared" ca="1" si="81"/>
        <v>0</v>
      </c>
      <c r="AC214" s="44">
        <f t="shared" ca="1" si="82"/>
        <v>1035082.9914799272</v>
      </c>
    </row>
    <row r="215" spans="1:29" x14ac:dyDescent="0.15">
      <c r="A215" s="51">
        <v>20432</v>
      </c>
      <c r="B215" s="94">
        <f t="shared" si="65"/>
        <v>2</v>
      </c>
      <c r="C215" s="51" t="s">
        <v>272</v>
      </c>
      <c r="D215" s="51">
        <v>2641</v>
      </c>
      <c r="E215" s="51">
        <v>0</v>
      </c>
      <c r="F215" s="51">
        <f t="shared" si="66"/>
        <v>4257.1343283582091</v>
      </c>
      <c r="G215" s="51"/>
      <c r="H215" s="17">
        <f t="shared" si="67"/>
        <v>1</v>
      </c>
      <c r="I215" s="17">
        <f t="shared" si="68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69"/>
        <v>0</v>
      </c>
      <c r="N215" s="21">
        <v>95409</v>
      </c>
      <c r="O215" s="20">
        <f t="shared" si="70"/>
        <v>94409</v>
      </c>
      <c r="P215" s="21">
        <f t="shared" si="71"/>
        <v>1</v>
      </c>
      <c r="Q215" s="22">
        <f t="shared" si="72"/>
        <v>84968.1</v>
      </c>
      <c r="R215" s="52">
        <f t="shared" ca="1" si="73"/>
        <v>2425859.3660224862</v>
      </c>
      <c r="S215" s="53">
        <f t="shared" ca="1" si="74"/>
        <v>2510827.4660224863</v>
      </c>
      <c r="T215" s="54">
        <v>802.83861647767446</v>
      </c>
      <c r="U215" s="54">
        <f t="shared" ca="1" si="75"/>
        <v>950.71089209484524</v>
      </c>
      <c r="V215" s="55">
        <f t="shared" ca="1" si="76"/>
        <v>0.18418679991495268</v>
      </c>
      <c r="W215" s="55"/>
      <c r="X215" s="55">
        <f t="shared" ca="1" si="77"/>
        <v>0.18418679991495268</v>
      </c>
      <c r="Y215" s="53">
        <f t="shared" ca="1" si="78"/>
        <v>2510827.4660224868</v>
      </c>
      <c r="Z215" s="56">
        <f t="shared" ca="1" si="79"/>
        <v>0</v>
      </c>
      <c r="AA215" s="53">
        <f t="shared" ca="1" si="80"/>
        <v>21358.025153935887</v>
      </c>
      <c r="AB215" s="56">
        <f t="shared" ca="1" si="81"/>
        <v>0</v>
      </c>
      <c r="AC215" s="44">
        <f t="shared" ca="1" si="82"/>
        <v>2510827.4660224868</v>
      </c>
    </row>
    <row r="216" spans="1:29" x14ac:dyDescent="0.15">
      <c r="A216" s="51">
        <v>20435</v>
      </c>
      <c r="B216" s="94">
        <f t="shared" si="65"/>
        <v>2</v>
      </c>
      <c r="C216" s="51" t="s">
        <v>273</v>
      </c>
      <c r="D216" s="51">
        <v>2199</v>
      </c>
      <c r="E216" s="51">
        <v>0</v>
      </c>
      <c r="F216" s="51">
        <f t="shared" si="66"/>
        <v>3544.6567164179105</v>
      </c>
      <c r="G216" s="51"/>
      <c r="H216" s="17">
        <f t="shared" si="67"/>
        <v>1</v>
      </c>
      <c r="I216" s="17">
        <f t="shared" si="68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69"/>
        <v>0</v>
      </c>
      <c r="N216" s="21">
        <v>61401</v>
      </c>
      <c r="O216" s="20">
        <f t="shared" si="70"/>
        <v>60401</v>
      </c>
      <c r="P216" s="21">
        <f t="shared" si="71"/>
        <v>1</v>
      </c>
      <c r="Q216" s="22">
        <f t="shared" si="72"/>
        <v>54360.9</v>
      </c>
      <c r="R216" s="52">
        <f t="shared" ca="1" si="73"/>
        <v>2019865.484999412</v>
      </c>
      <c r="S216" s="53">
        <f t="shared" ca="1" si="74"/>
        <v>2074226.3849994119</v>
      </c>
      <c r="T216" s="54">
        <v>799.03786277945881</v>
      </c>
      <c r="U216" s="54">
        <f t="shared" ca="1" si="75"/>
        <v>943.25892905839555</v>
      </c>
      <c r="V216" s="55">
        <f t="shared" ca="1" si="76"/>
        <v>0.18049340712999862</v>
      </c>
      <c r="W216" s="55"/>
      <c r="X216" s="55">
        <f t="shared" ca="1" si="77"/>
        <v>0.18049340712999862</v>
      </c>
      <c r="Y216" s="53">
        <f t="shared" ca="1" si="78"/>
        <v>2074226.3849994121</v>
      </c>
      <c r="Z216" s="56">
        <f t="shared" ca="1" si="79"/>
        <v>0</v>
      </c>
      <c r="AA216" s="53">
        <f t="shared" ca="1" si="80"/>
        <v>11209.735835812986</v>
      </c>
      <c r="AB216" s="56">
        <f t="shared" ca="1" si="81"/>
        <v>0</v>
      </c>
      <c r="AC216" s="44">
        <f t="shared" ca="1" si="82"/>
        <v>2074226.3849994121</v>
      </c>
    </row>
    <row r="217" spans="1:29" x14ac:dyDescent="0.15">
      <c r="A217" s="51">
        <v>20441</v>
      </c>
      <c r="B217" s="94">
        <f t="shared" si="65"/>
        <v>2</v>
      </c>
      <c r="C217" s="51" t="s">
        <v>274</v>
      </c>
      <c r="D217" s="51">
        <v>608</v>
      </c>
      <c r="E217" s="51">
        <v>0</v>
      </c>
      <c r="F217" s="51">
        <f t="shared" si="66"/>
        <v>980.05970149253733</v>
      </c>
      <c r="G217" s="51"/>
      <c r="H217" s="17">
        <f t="shared" si="67"/>
        <v>1</v>
      </c>
      <c r="I217" s="17">
        <f t="shared" si="68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69"/>
        <v>0</v>
      </c>
      <c r="N217" s="21">
        <v>0</v>
      </c>
      <c r="O217" s="20">
        <f t="shared" si="70"/>
        <v>0</v>
      </c>
      <c r="P217" s="21">
        <f t="shared" si="71"/>
        <v>1</v>
      </c>
      <c r="Q217" s="22">
        <f t="shared" si="72"/>
        <v>0</v>
      </c>
      <c r="R217" s="52">
        <f t="shared" ca="1" si="73"/>
        <v>558471.22095481702</v>
      </c>
      <c r="S217" s="53">
        <f t="shared" ca="1" si="74"/>
        <v>558471.22095481702</v>
      </c>
      <c r="T217" s="54">
        <v>771.88503958089996</v>
      </c>
      <c r="U217" s="54">
        <f t="shared" ca="1" si="75"/>
        <v>918.53819235989647</v>
      </c>
      <c r="V217" s="55">
        <f t="shared" ca="1" si="76"/>
        <v>0.18999351620886817</v>
      </c>
      <c r="W217" s="55"/>
      <c r="X217" s="55">
        <f t="shared" ca="1" si="77"/>
        <v>0.18999351620886817</v>
      </c>
      <c r="Y217" s="53">
        <f t="shared" ca="1" si="78"/>
        <v>558471.22095481702</v>
      </c>
      <c r="Z217" s="56">
        <f t="shared" ca="1" si="79"/>
        <v>0</v>
      </c>
      <c r="AA217" s="53">
        <f t="shared" ca="1" si="80"/>
        <v>7452.5087948704604</v>
      </c>
      <c r="AB217" s="56">
        <f t="shared" ca="1" si="81"/>
        <v>0</v>
      </c>
      <c r="AC217" s="44">
        <f t="shared" ca="1" si="82"/>
        <v>558471.22095481702</v>
      </c>
    </row>
    <row r="218" spans="1:29" x14ac:dyDescent="0.15">
      <c r="A218" s="51">
        <v>20442</v>
      </c>
      <c r="B218" s="94">
        <f t="shared" si="65"/>
        <v>2</v>
      </c>
      <c r="C218" s="51" t="s">
        <v>275</v>
      </c>
      <c r="D218" s="51">
        <v>3522</v>
      </c>
      <c r="E218" s="51">
        <v>0</v>
      </c>
      <c r="F218" s="51">
        <f t="shared" si="66"/>
        <v>5677.2537313432831</v>
      </c>
      <c r="G218" s="51"/>
      <c r="H218" s="17">
        <f t="shared" si="67"/>
        <v>1</v>
      </c>
      <c r="I218" s="17">
        <f t="shared" si="68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69"/>
        <v>0</v>
      </c>
      <c r="N218" s="21">
        <v>8251</v>
      </c>
      <c r="O218" s="20">
        <f t="shared" si="70"/>
        <v>7251</v>
      </c>
      <c r="P218" s="21">
        <f t="shared" si="71"/>
        <v>1</v>
      </c>
      <c r="Q218" s="22">
        <f t="shared" si="72"/>
        <v>6525.9000000000005</v>
      </c>
      <c r="R218" s="52">
        <f t="shared" ca="1" si="73"/>
        <v>3235091.5134915547</v>
      </c>
      <c r="S218" s="53">
        <f t="shared" ca="1" si="74"/>
        <v>3241617.4134915546</v>
      </c>
      <c r="T218" s="54">
        <v>773.1565971814689</v>
      </c>
      <c r="U218" s="54">
        <f t="shared" ca="1" si="75"/>
        <v>920.39108844166799</v>
      </c>
      <c r="V218" s="55">
        <f t="shared" ca="1" si="76"/>
        <v>0.19043294954339163</v>
      </c>
      <c r="W218" s="55"/>
      <c r="X218" s="55">
        <f t="shared" ca="1" si="77"/>
        <v>0.19043294954339163</v>
      </c>
      <c r="Y218" s="53">
        <f t="shared" ca="1" si="78"/>
        <v>3241617.4134915541</v>
      </c>
      <c r="Z218" s="56">
        <f t="shared" ca="1" si="79"/>
        <v>0</v>
      </c>
      <c r="AA218" s="53">
        <f t="shared" ca="1" si="80"/>
        <v>44438.337348054629</v>
      </c>
      <c r="AB218" s="56">
        <f t="shared" ca="1" si="81"/>
        <v>0</v>
      </c>
      <c r="AC218" s="44">
        <f t="shared" ca="1" si="82"/>
        <v>3241617.4134915541</v>
      </c>
    </row>
    <row r="219" spans="1:29" x14ac:dyDescent="0.15">
      <c r="A219" s="51">
        <v>20501</v>
      </c>
      <c r="B219" s="94">
        <f t="shared" si="65"/>
        <v>2</v>
      </c>
      <c r="C219" s="51" t="s">
        <v>276</v>
      </c>
      <c r="D219" s="51">
        <v>4709</v>
      </c>
      <c r="E219" s="51">
        <v>0</v>
      </c>
      <c r="F219" s="51">
        <f t="shared" si="66"/>
        <v>7590.626865671642</v>
      </c>
      <c r="G219" s="51"/>
      <c r="H219" s="17">
        <f t="shared" si="67"/>
        <v>1</v>
      </c>
      <c r="I219" s="17">
        <f t="shared" si="68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69"/>
        <v>0</v>
      </c>
      <c r="N219" s="21">
        <v>245895</v>
      </c>
      <c r="O219" s="20">
        <f t="shared" si="70"/>
        <v>244895</v>
      </c>
      <c r="P219" s="21">
        <f t="shared" si="71"/>
        <v>1</v>
      </c>
      <c r="Q219" s="22">
        <f t="shared" si="72"/>
        <v>220405.5</v>
      </c>
      <c r="R219" s="52">
        <f t="shared" ca="1" si="73"/>
        <v>4325396.3478227518</v>
      </c>
      <c r="S219" s="53">
        <f t="shared" ca="1" si="74"/>
        <v>4545801.8478227518</v>
      </c>
      <c r="T219" s="54">
        <v>817.01266268649249</v>
      </c>
      <c r="U219" s="54">
        <f t="shared" ca="1" si="75"/>
        <v>965.34335269117685</v>
      </c>
      <c r="V219" s="55">
        <f t="shared" ca="1" si="76"/>
        <v>0.18155249824029029</v>
      </c>
      <c r="W219" s="55"/>
      <c r="X219" s="55">
        <f t="shared" ca="1" si="77"/>
        <v>0.18155249824029029</v>
      </c>
      <c r="Y219" s="53">
        <f t="shared" ca="1" si="78"/>
        <v>4545801.8478227518</v>
      </c>
      <c r="Z219" s="56">
        <f t="shared" ca="1" si="79"/>
        <v>0</v>
      </c>
      <c r="AA219" s="53">
        <f t="shared" ca="1" si="80"/>
        <v>28619.498137651943</v>
      </c>
      <c r="AB219" s="56">
        <f t="shared" ca="1" si="81"/>
        <v>0</v>
      </c>
      <c r="AC219" s="44">
        <f t="shared" ca="1" si="82"/>
        <v>4545801.8478227518</v>
      </c>
    </row>
    <row r="220" spans="1:29" x14ac:dyDescent="0.15">
      <c r="A220" s="51">
        <v>20502</v>
      </c>
      <c r="B220" s="94">
        <f t="shared" si="65"/>
        <v>2</v>
      </c>
      <c r="C220" s="51" t="s">
        <v>277</v>
      </c>
      <c r="D220" s="51">
        <v>2754</v>
      </c>
      <c r="E220" s="51">
        <v>0</v>
      </c>
      <c r="F220" s="51">
        <f t="shared" si="66"/>
        <v>4439.2835820895525</v>
      </c>
      <c r="G220" s="51"/>
      <c r="H220" s="17">
        <f t="shared" si="67"/>
        <v>1</v>
      </c>
      <c r="I220" s="17">
        <f t="shared" si="68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69"/>
        <v>0</v>
      </c>
      <c r="N220" s="21">
        <v>1597</v>
      </c>
      <c r="O220" s="20">
        <f t="shared" si="70"/>
        <v>597</v>
      </c>
      <c r="P220" s="21">
        <f t="shared" si="71"/>
        <v>1</v>
      </c>
      <c r="Q220" s="22">
        <f t="shared" si="72"/>
        <v>537.30000000000007</v>
      </c>
      <c r="R220" s="52">
        <f t="shared" ca="1" si="73"/>
        <v>2529654.1817591544</v>
      </c>
      <c r="S220" s="53">
        <f t="shared" ca="1" si="74"/>
        <v>2530191.4817591542</v>
      </c>
      <c r="T220" s="54">
        <v>772.1490264703134</v>
      </c>
      <c r="U220" s="54">
        <f t="shared" ca="1" si="75"/>
        <v>918.73329039911198</v>
      </c>
      <c r="V220" s="55">
        <f t="shared" ca="1" si="76"/>
        <v>0.18983934305903616</v>
      </c>
      <c r="W220" s="55"/>
      <c r="X220" s="55">
        <f t="shared" ca="1" si="77"/>
        <v>0.18983934305903616</v>
      </c>
      <c r="Y220" s="53">
        <f t="shared" ca="1" si="78"/>
        <v>2530191.4817591542</v>
      </c>
      <c r="Z220" s="56">
        <f t="shared" ca="1" si="79"/>
        <v>0</v>
      </c>
      <c r="AA220" s="53">
        <f t="shared" ca="1" si="80"/>
        <v>33440.619065777864</v>
      </c>
      <c r="AB220" s="56">
        <f t="shared" ca="1" si="81"/>
        <v>0</v>
      </c>
      <c r="AC220" s="44">
        <f t="shared" ca="1" si="82"/>
        <v>2530191.4817591542</v>
      </c>
    </row>
    <row r="221" spans="1:29" x14ac:dyDescent="0.15">
      <c r="A221" s="51">
        <v>20503</v>
      </c>
      <c r="B221" s="94">
        <f t="shared" si="65"/>
        <v>2</v>
      </c>
      <c r="C221" s="51" t="s">
        <v>278</v>
      </c>
      <c r="D221" s="51">
        <v>901</v>
      </c>
      <c r="E221" s="51">
        <v>0</v>
      </c>
      <c r="F221" s="51">
        <f t="shared" si="66"/>
        <v>1452.358208955224</v>
      </c>
      <c r="G221" s="51"/>
      <c r="H221" s="17">
        <f t="shared" si="67"/>
        <v>1</v>
      </c>
      <c r="I221" s="17">
        <f t="shared" si="68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69"/>
        <v>0</v>
      </c>
      <c r="N221" s="21">
        <v>6035</v>
      </c>
      <c r="O221" s="20">
        <f t="shared" si="70"/>
        <v>5035</v>
      </c>
      <c r="P221" s="21">
        <f t="shared" si="71"/>
        <v>1</v>
      </c>
      <c r="Q221" s="22">
        <f t="shared" si="72"/>
        <v>4531.5</v>
      </c>
      <c r="R221" s="52">
        <f t="shared" ca="1" si="73"/>
        <v>827602.91131626663</v>
      </c>
      <c r="S221" s="53">
        <f t="shared" ca="1" si="74"/>
        <v>832134.41131626663</v>
      </c>
      <c r="T221" s="54">
        <v>777.8712783332918</v>
      </c>
      <c r="U221" s="54">
        <f t="shared" ca="1" si="75"/>
        <v>923.56760412460221</v>
      </c>
      <c r="V221" s="55">
        <f t="shared" ca="1" si="76"/>
        <v>0.18730133101647239</v>
      </c>
      <c r="W221" s="55"/>
      <c r="X221" s="55">
        <f t="shared" ca="1" si="77"/>
        <v>0.18730133101647239</v>
      </c>
      <c r="Y221" s="53">
        <f t="shared" ca="1" si="78"/>
        <v>832134.41131626663</v>
      </c>
      <c r="Z221" s="56">
        <f t="shared" ca="1" si="79"/>
        <v>0</v>
      </c>
      <c r="AA221" s="53">
        <f t="shared" ca="1" si="80"/>
        <v>9242.730818433105</v>
      </c>
      <c r="AB221" s="56">
        <f t="shared" ca="1" si="81"/>
        <v>0</v>
      </c>
      <c r="AC221" s="44">
        <f t="shared" ca="1" si="82"/>
        <v>832134.41131626663</v>
      </c>
    </row>
    <row r="222" spans="1:29" x14ac:dyDescent="0.15">
      <c r="A222" s="51">
        <v>20504</v>
      </c>
      <c r="B222" s="94">
        <f t="shared" si="65"/>
        <v>2</v>
      </c>
      <c r="C222" s="51" t="s">
        <v>279</v>
      </c>
      <c r="D222" s="51">
        <v>1232</v>
      </c>
      <c r="E222" s="51">
        <v>0</v>
      </c>
      <c r="F222" s="51">
        <f t="shared" si="66"/>
        <v>1985.9104477611941</v>
      </c>
      <c r="G222" s="51"/>
      <c r="H222" s="17">
        <f t="shared" si="67"/>
        <v>1</v>
      </c>
      <c r="I222" s="17">
        <f t="shared" si="68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69"/>
        <v>0</v>
      </c>
      <c r="N222" s="21">
        <v>13380</v>
      </c>
      <c r="O222" s="20">
        <f t="shared" si="70"/>
        <v>12380</v>
      </c>
      <c r="P222" s="21">
        <f t="shared" si="71"/>
        <v>1</v>
      </c>
      <c r="Q222" s="22">
        <f t="shared" si="72"/>
        <v>11142</v>
      </c>
      <c r="R222" s="52">
        <f t="shared" ca="1" si="73"/>
        <v>1131639.0529873923</v>
      </c>
      <c r="S222" s="53">
        <f t="shared" ca="1" si="74"/>
        <v>1142781.0529873923</v>
      </c>
      <c r="T222" s="54">
        <v>781.02394897697241</v>
      </c>
      <c r="U222" s="54">
        <f t="shared" ca="1" si="75"/>
        <v>927.58202352872752</v>
      </c>
      <c r="V222" s="55">
        <f t="shared" ca="1" si="76"/>
        <v>0.18764863067736259</v>
      </c>
      <c r="W222" s="55"/>
      <c r="X222" s="55">
        <f t="shared" ca="1" si="77"/>
        <v>0.18764863067736259</v>
      </c>
      <c r="Y222" s="53">
        <f t="shared" ca="1" si="78"/>
        <v>1142781.0529873925</v>
      </c>
      <c r="Z222" s="56">
        <f t="shared" ca="1" si="79"/>
        <v>0</v>
      </c>
      <c r="AA222" s="53">
        <f t="shared" ca="1" si="80"/>
        <v>13023.630311725428</v>
      </c>
      <c r="AB222" s="56">
        <f t="shared" ca="1" si="81"/>
        <v>0</v>
      </c>
      <c r="AC222" s="44">
        <f t="shared" ca="1" si="82"/>
        <v>1142781.0529873925</v>
      </c>
    </row>
    <row r="223" spans="1:29" x14ac:dyDescent="0.15">
      <c r="A223" s="51">
        <v>20505</v>
      </c>
      <c r="B223" s="94">
        <f t="shared" si="65"/>
        <v>2</v>
      </c>
      <c r="C223" s="51" t="s">
        <v>280</v>
      </c>
      <c r="D223" s="51">
        <v>4961</v>
      </c>
      <c r="E223" s="51">
        <v>0</v>
      </c>
      <c r="F223" s="51">
        <f t="shared" si="66"/>
        <v>7996.8358208955224</v>
      </c>
      <c r="G223" s="51"/>
      <c r="H223" s="17">
        <f t="shared" si="67"/>
        <v>1</v>
      </c>
      <c r="I223" s="17">
        <f t="shared" si="68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69"/>
        <v>0</v>
      </c>
      <c r="N223" s="21">
        <v>15032</v>
      </c>
      <c r="O223" s="20">
        <f t="shared" si="70"/>
        <v>14032</v>
      </c>
      <c r="P223" s="21">
        <f t="shared" si="71"/>
        <v>1</v>
      </c>
      <c r="Q223" s="22">
        <f t="shared" si="72"/>
        <v>12628.800000000001</v>
      </c>
      <c r="R223" s="52">
        <f t="shared" ca="1" si="73"/>
        <v>4556867.9722974459</v>
      </c>
      <c r="S223" s="53">
        <f t="shared" ca="1" si="74"/>
        <v>4569496.7722974457</v>
      </c>
      <c r="T223" s="54">
        <v>774.93246078124037</v>
      </c>
      <c r="U223" s="54">
        <f t="shared" ca="1" si="75"/>
        <v>921.08380816316185</v>
      </c>
      <c r="V223" s="55">
        <f t="shared" ca="1" si="76"/>
        <v>0.18859881961142833</v>
      </c>
      <c r="W223" s="55"/>
      <c r="X223" s="55">
        <f t="shared" ca="1" si="77"/>
        <v>0.18859881961142833</v>
      </c>
      <c r="Y223" s="53">
        <f t="shared" ca="1" si="78"/>
        <v>4569496.7722974457</v>
      </c>
      <c r="Z223" s="56">
        <f t="shared" ca="1" si="79"/>
        <v>0</v>
      </c>
      <c r="AA223" s="53">
        <f t="shared" ca="1" si="80"/>
        <v>55687.287979785353</v>
      </c>
      <c r="AB223" s="56">
        <f t="shared" ca="1" si="81"/>
        <v>0</v>
      </c>
      <c r="AC223" s="44">
        <f t="shared" ca="1" si="82"/>
        <v>4569496.7722974457</v>
      </c>
    </row>
    <row r="224" spans="1:29" x14ac:dyDescent="0.15">
      <c r="A224" s="51">
        <v>20506</v>
      </c>
      <c r="B224" s="94">
        <f t="shared" si="65"/>
        <v>2</v>
      </c>
      <c r="C224" s="51" t="s">
        <v>281</v>
      </c>
      <c r="D224" s="51">
        <v>810</v>
      </c>
      <c r="E224" s="51">
        <v>0</v>
      </c>
      <c r="F224" s="51">
        <f t="shared" si="66"/>
        <v>1305.6716417910447</v>
      </c>
      <c r="G224" s="51"/>
      <c r="H224" s="17">
        <f t="shared" si="67"/>
        <v>1</v>
      </c>
      <c r="I224" s="17">
        <f t="shared" si="68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69"/>
        <v>0</v>
      </c>
      <c r="N224" s="21">
        <v>17276</v>
      </c>
      <c r="O224" s="20">
        <f t="shared" si="70"/>
        <v>16276</v>
      </c>
      <c r="P224" s="21">
        <f t="shared" si="71"/>
        <v>1</v>
      </c>
      <c r="Q224" s="22">
        <f t="shared" si="72"/>
        <v>14648.4</v>
      </c>
      <c r="R224" s="52">
        <f t="shared" ca="1" si="73"/>
        <v>744015.93581151601</v>
      </c>
      <c r="S224" s="53">
        <f t="shared" ca="1" si="74"/>
        <v>758664.33581151604</v>
      </c>
      <c r="T224" s="54">
        <v>786.35091554873395</v>
      </c>
      <c r="U224" s="54">
        <f t="shared" ca="1" si="75"/>
        <v>936.6226368043408</v>
      </c>
      <c r="V224" s="55">
        <f t="shared" ca="1" si="76"/>
        <v>0.19110007794769812</v>
      </c>
      <c r="W224" s="55"/>
      <c r="X224" s="55">
        <f t="shared" ca="1" si="77"/>
        <v>0.19110007794769812</v>
      </c>
      <c r="Y224" s="53">
        <f t="shared" ca="1" si="78"/>
        <v>758664.33581151604</v>
      </c>
      <c r="Z224" s="56">
        <f t="shared" ca="1" si="79"/>
        <v>0</v>
      </c>
      <c r="AA224" s="53">
        <f t="shared" ca="1" si="80"/>
        <v>10819.394778464222</v>
      </c>
      <c r="AB224" s="56">
        <f t="shared" ca="1" si="81"/>
        <v>0</v>
      </c>
      <c r="AC224" s="44">
        <f t="shared" ca="1" si="82"/>
        <v>758664.33581151604</v>
      </c>
    </row>
    <row r="225" spans="1:29" x14ac:dyDescent="0.15">
      <c r="A225" s="51">
        <v>20508</v>
      </c>
      <c r="B225" s="94">
        <f t="shared" si="65"/>
        <v>2</v>
      </c>
      <c r="C225" s="51" t="s">
        <v>282</v>
      </c>
      <c r="D225" s="51">
        <v>1201</v>
      </c>
      <c r="E225" s="51">
        <v>0</v>
      </c>
      <c r="F225" s="51">
        <f t="shared" si="66"/>
        <v>1935.9402985074628</v>
      </c>
      <c r="G225" s="51"/>
      <c r="H225" s="17">
        <f t="shared" si="67"/>
        <v>1</v>
      </c>
      <c r="I225" s="17">
        <f t="shared" si="68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69"/>
        <v>0</v>
      </c>
      <c r="N225" s="21">
        <v>17868</v>
      </c>
      <c r="O225" s="20">
        <f t="shared" si="70"/>
        <v>16868</v>
      </c>
      <c r="P225" s="21">
        <f t="shared" si="71"/>
        <v>1</v>
      </c>
      <c r="Q225" s="22">
        <f t="shared" si="72"/>
        <v>15181.2</v>
      </c>
      <c r="R225" s="52">
        <f t="shared" ca="1" si="73"/>
        <v>1103164.3690242355</v>
      </c>
      <c r="S225" s="53">
        <f t="shared" ca="1" si="74"/>
        <v>1118345.5690242355</v>
      </c>
      <c r="T225" s="54">
        <v>780.54993220673214</v>
      </c>
      <c r="U225" s="54">
        <f t="shared" ca="1" si="75"/>
        <v>931.17865863799784</v>
      </c>
      <c r="V225" s="55">
        <f t="shared" ca="1" si="76"/>
        <v>0.19297769459208802</v>
      </c>
      <c r="W225" s="55"/>
      <c r="X225" s="55">
        <f t="shared" ca="1" si="77"/>
        <v>0.19297769459208802</v>
      </c>
      <c r="Y225" s="53">
        <f t="shared" ca="1" si="78"/>
        <v>1118345.5690242355</v>
      </c>
      <c r="Z225" s="56">
        <f t="shared" ca="1" si="79"/>
        <v>0</v>
      </c>
      <c r="AA225" s="53">
        <f t="shared" ca="1" si="80"/>
        <v>17683.90012768819</v>
      </c>
      <c r="AB225" s="56">
        <f t="shared" ca="1" si="81"/>
        <v>0</v>
      </c>
      <c r="AC225" s="44">
        <f t="shared" ca="1" si="82"/>
        <v>1118345.5690242355</v>
      </c>
    </row>
    <row r="226" spans="1:29" x14ac:dyDescent="0.15">
      <c r="A226" s="51">
        <v>20509</v>
      </c>
      <c r="B226" s="94">
        <f t="shared" si="65"/>
        <v>2</v>
      </c>
      <c r="C226" s="51" t="s">
        <v>283</v>
      </c>
      <c r="D226" s="51">
        <v>1487</v>
      </c>
      <c r="E226" s="51">
        <v>0</v>
      </c>
      <c r="F226" s="51">
        <f t="shared" si="66"/>
        <v>2396.9552238805968</v>
      </c>
      <c r="G226" s="51"/>
      <c r="H226" s="17">
        <f t="shared" si="67"/>
        <v>1</v>
      </c>
      <c r="I226" s="17">
        <f t="shared" si="68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69"/>
        <v>0</v>
      </c>
      <c r="N226" s="21">
        <v>6630</v>
      </c>
      <c r="O226" s="20">
        <f t="shared" si="70"/>
        <v>5630</v>
      </c>
      <c r="P226" s="21">
        <f t="shared" si="71"/>
        <v>1</v>
      </c>
      <c r="Q226" s="22">
        <f t="shared" si="72"/>
        <v>5067</v>
      </c>
      <c r="R226" s="52">
        <f t="shared" ca="1" si="73"/>
        <v>1365866.2920391657</v>
      </c>
      <c r="S226" s="53">
        <f t="shared" ca="1" si="74"/>
        <v>1370933.2920391657</v>
      </c>
      <c r="T226" s="54">
        <v>775.04162212979224</v>
      </c>
      <c r="U226" s="54">
        <f t="shared" ca="1" si="75"/>
        <v>921.94572430340668</v>
      </c>
      <c r="V226" s="55">
        <f t="shared" ca="1" si="76"/>
        <v>0.18954350060571734</v>
      </c>
      <c r="W226" s="55"/>
      <c r="X226" s="55">
        <f t="shared" ca="1" si="77"/>
        <v>0.18954350060571734</v>
      </c>
      <c r="Y226" s="53">
        <f t="shared" ca="1" si="78"/>
        <v>1370933.2920391657</v>
      </c>
      <c r="Z226" s="56">
        <f t="shared" ca="1" si="79"/>
        <v>0</v>
      </c>
      <c r="AA226" s="53">
        <f t="shared" ca="1" si="80"/>
        <v>17782.677612444153</v>
      </c>
      <c r="AB226" s="56">
        <f t="shared" ca="1" si="81"/>
        <v>0</v>
      </c>
      <c r="AC226" s="44">
        <f t="shared" ca="1" si="82"/>
        <v>1370933.2920391657</v>
      </c>
    </row>
    <row r="227" spans="1:29" x14ac:dyDescent="0.15">
      <c r="A227" s="51">
        <v>20511</v>
      </c>
      <c r="B227" s="94">
        <f t="shared" si="65"/>
        <v>2</v>
      </c>
      <c r="C227" s="51" t="s">
        <v>284</v>
      </c>
      <c r="D227" s="51">
        <v>1373</v>
      </c>
      <c r="E227" s="51">
        <v>0</v>
      </c>
      <c r="F227" s="51">
        <f t="shared" si="66"/>
        <v>2213.1940298507461</v>
      </c>
      <c r="G227" s="51"/>
      <c r="H227" s="17">
        <f t="shared" si="67"/>
        <v>1</v>
      </c>
      <c r="I227" s="17">
        <f t="shared" si="68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69"/>
        <v>0</v>
      </c>
      <c r="N227" s="21">
        <v>14243</v>
      </c>
      <c r="O227" s="20">
        <f t="shared" si="70"/>
        <v>13243</v>
      </c>
      <c r="P227" s="21">
        <f t="shared" si="71"/>
        <v>1</v>
      </c>
      <c r="Q227" s="22">
        <f t="shared" si="72"/>
        <v>11918.7</v>
      </c>
      <c r="R227" s="52">
        <f t="shared" ca="1" si="73"/>
        <v>1261152.9381101376</v>
      </c>
      <c r="S227" s="53">
        <f t="shared" ca="1" si="74"/>
        <v>1273071.6381101375</v>
      </c>
      <c r="T227" s="54">
        <v>778.91191188828805</v>
      </c>
      <c r="U227" s="54">
        <f t="shared" ca="1" si="75"/>
        <v>927.2189643919429</v>
      </c>
      <c r="V227" s="55">
        <f t="shared" ca="1" si="76"/>
        <v>0.19040285588150718</v>
      </c>
      <c r="W227" s="55"/>
      <c r="X227" s="55">
        <f t="shared" ca="1" si="77"/>
        <v>0.19040285588150718</v>
      </c>
      <c r="Y227" s="53">
        <f t="shared" ca="1" si="78"/>
        <v>1273071.6381101378</v>
      </c>
      <c r="Z227" s="56">
        <f t="shared" ca="1" si="79"/>
        <v>0</v>
      </c>
      <c r="AA227" s="53">
        <f t="shared" ca="1" si="80"/>
        <v>17420.405665808124</v>
      </c>
      <c r="AB227" s="56">
        <f t="shared" ca="1" si="81"/>
        <v>0</v>
      </c>
      <c r="AC227" s="44">
        <f t="shared" ca="1" si="82"/>
        <v>1273071.6381101378</v>
      </c>
    </row>
    <row r="228" spans="1:29" x14ac:dyDescent="0.15">
      <c r="A228" s="51">
        <v>20512</v>
      </c>
      <c r="B228" s="94">
        <f t="shared" si="65"/>
        <v>2</v>
      </c>
      <c r="C228" s="51" t="s">
        <v>285</v>
      </c>
      <c r="D228" s="51">
        <v>1939</v>
      </c>
      <c r="E228" s="51">
        <v>0</v>
      </c>
      <c r="F228" s="51">
        <f t="shared" si="66"/>
        <v>3125.5522388059703</v>
      </c>
      <c r="G228" s="51"/>
      <c r="H228" s="17">
        <f t="shared" si="67"/>
        <v>1</v>
      </c>
      <c r="I228" s="17">
        <f t="shared" si="68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69"/>
        <v>0</v>
      </c>
      <c r="N228" s="21">
        <v>0</v>
      </c>
      <c r="O228" s="20">
        <f t="shared" si="70"/>
        <v>0</v>
      </c>
      <c r="P228" s="21">
        <f t="shared" si="71"/>
        <v>1</v>
      </c>
      <c r="Q228" s="22">
        <f t="shared" si="72"/>
        <v>0</v>
      </c>
      <c r="R228" s="52">
        <f t="shared" ca="1" si="73"/>
        <v>1781045.5549858392</v>
      </c>
      <c r="S228" s="53">
        <f t="shared" ca="1" si="74"/>
        <v>1781045.5549858392</v>
      </c>
      <c r="T228" s="54">
        <v>771.88503958089996</v>
      </c>
      <c r="U228" s="54">
        <f t="shared" ca="1" si="75"/>
        <v>918.53819235989647</v>
      </c>
      <c r="V228" s="55">
        <f t="shared" ca="1" si="76"/>
        <v>0.18999351620886817</v>
      </c>
      <c r="W228" s="55"/>
      <c r="X228" s="55">
        <f t="shared" ca="1" si="77"/>
        <v>0.18999351620886817</v>
      </c>
      <c r="Y228" s="53">
        <f t="shared" ca="1" si="78"/>
        <v>1781045.5549858392</v>
      </c>
      <c r="Z228" s="56">
        <f t="shared" ca="1" si="79"/>
        <v>0</v>
      </c>
      <c r="AA228" s="53">
        <f t="shared" ca="1" si="80"/>
        <v>23767.129199430812</v>
      </c>
      <c r="AB228" s="56">
        <f t="shared" ca="1" si="81"/>
        <v>0</v>
      </c>
      <c r="AC228" s="44">
        <f t="shared" ca="1" si="82"/>
        <v>1781045.5549858392</v>
      </c>
    </row>
    <row r="229" spans="1:29" x14ac:dyDescent="0.15">
      <c r="A229" s="51">
        <v>20513</v>
      </c>
      <c r="B229" s="94">
        <f t="shared" si="65"/>
        <v>2</v>
      </c>
      <c r="C229" s="51" t="s">
        <v>286</v>
      </c>
      <c r="D229" s="51">
        <v>1719</v>
      </c>
      <c r="E229" s="51">
        <v>0</v>
      </c>
      <c r="F229" s="51">
        <f t="shared" si="66"/>
        <v>2770.9253731343283</v>
      </c>
      <c r="G229" s="51"/>
      <c r="H229" s="17">
        <f t="shared" si="67"/>
        <v>1</v>
      </c>
      <c r="I229" s="17">
        <f t="shared" si="68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69"/>
        <v>0</v>
      </c>
      <c r="N229" s="21">
        <v>5606</v>
      </c>
      <c r="O229" s="20">
        <f t="shared" si="70"/>
        <v>4606</v>
      </c>
      <c r="P229" s="21">
        <f t="shared" si="71"/>
        <v>1</v>
      </c>
      <c r="Q229" s="22">
        <f t="shared" si="72"/>
        <v>4145.4000000000005</v>
      </c>
      <c r="R229" s="52">
        <f t="shared" ca="1" si="73"/>
        <v>1578967.1526666617</v>
      </c>
      <c r="S229" s="53">
        <f t="shared" ca="1" si="74"/>
        <v>1583112.5526666616</v>
      </c>
      <c r="T229" s="54">
        <v>774.22688790254404</v>
      </c>
      <c r="U229" s="54">
        <f t="shared" ca="1" si="75"/>
        <v>920.94971068450354</v>
      </c>
      <c r="V229" s="55">
        <f t="shared" ca="1" si="76"/>
        <v>0.18950881850596257</v>
      </c>
      <c r="W229" s="55"/>
      <c r="X229" s="55">
        <f t="shared" ca="1" si="77"/>
        <v>0.18950881850596257</v>
      </c>
      <c r="Y229" s="53">
        <f t="shared" ca="1" si="78"/>
        <v>1583112.5526666613</v>
      </c>
      <c r="Z229" s="56">
        <f t="shared" ca="1" si="79"/>
        <v>0</v>
      </c>
      <c r="AA229" s="53">
        <f t="shared" ca="1" si="80"/>
        <v>20489.341984735336</v>
      </c>
      <c r="AB229" s="56">
        <f t="shared" ca="1" si="81"/>
        <v>0</v>
      </c>
      <c r="AC229" s="44">
        <f t="shared" ca="1" si="82"/>
        <v>1583112.5526666613</v>
      </c>
    </row>
    <row r="230" spans="1:29" x14ac:dyDescent="0.15">
      <c r="A230" s="51">
        <v>20515</v>
      </c>
      <c r="B230" s="94">
        <f t="shared" si="65"/>
        <v>2</v>
      </c>
      <c r="C230" s="51" t="s">
        <v>287</v>
      </c>
      <c r="D230" s="51">
        <v>3320</v>
      </c>
      <c r="E230" s="51">
        <v>0</v>
      </c>
      <c r="F230" s="51">
        <f t="shared" si="66"/>
        <v>5351.6417910447763</v>
      </c>
      <c r="G230" s="51"/>
      <c r="H230" s="17">
        <f t="shared" si="67"/>
        <v>1</v>
      </c>
      <c r="I230" s="17">
        <f t="shared" si="68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69"/>
        <v>0</v>
      </c>
      <c r="N230" s="21">
        <v>15477</v>
      </c>
      <c r="O230" s="20">
        <f t="shared" si="70"/>
        <v>14477</v>
      </c>
      <c r="P230" s="21">
        <f t="shared" si="71"/>
        <v>1</v>
      </c>
      <c r="Q230" s="22">
        <f t="shared" si="72"/>
        <v>13029.300000000001</v>
      </c>
      <c r="R230" s="52">
        <f t="shared" ca="1" si="73"/>
        <v>3049546.798634856</v>
      </c>
      <c r="S230" s="53">
        <f t="shared" ca="1" si="74"/>
        <v>3062576.0986348558</v>
      </c>
      <c r="T230" s="54">
        <v>775.6258228430496</v>
      </c>
      <c r="U230" s="54">
        <f t="shared" ca="1" si="75"/>
        <v>922.46268031170359</v>
      </c>
      <c r="V230" s="55">
        <f t="shared" ca="1" si="76"/>
        <v>0.18931403924952472</v>
      </c>
      <c r="W230" s="55"/>
      <c r="X230" s="55">
        <f t="shared" ca="1" si="77"/>
        <v>0.18931403924952472</v>
      </c>
      <c r="Y230" s="53">
        <f t="shared" ca="1" si="78"/>
        <v>3062576.0986348558</v>
      </c>
      <c r="Z230" s="56">
        <f t="shared" ca="1" si="79"/>
        <v>0</v>
      </c>
      <c r="AA230" s="53">
        <f t="shared" ca="1" si="80"/>
        <v>39142.132575571071</v>
      </c>
      <c r="AB230" s="56">
        <f t="shared" ca="1" si="81"/>
        <v>0</v>
      </c>
      <c r="AC230" s="44">
        <f t="shared" ca="1" si="82"/>
        <v>3062576.0986348558</v>
      </c>
    </row>
    <row r="231" spans="1:29" x14ac:dyDescent="0.15">
      <c r="A231" s="51">
        <v>20518</v>
      </c>
      <c r="B231" s="94">
        <f t="shared" si="65"/>
        <v>2</v>
      </c>
      <c r="C231" s="51" t="s">
        <v>288</v>
      </c>
      <c r="D231" s="51">
        <v>1959</v>
      </c>
      <c r="E231" s="51">
        <v>0</v>
      </c>
      <c r="F231" s="51">
        <f t="shared" si="66"/>
        <v>3157.7910447761192</v>
      </c>
      <c r="G231" s="51"/>
      <c r="H231" s="17">
        <f t="shared" si="67"/>
        <v>1</v>
      </c>
      <c r="I231" s="17">
        <f t="shared" si="68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69"/>
        <v>0</v>
      </c>
      <c r="N231" s="21">
        <v>6893</v>
      </c>
      <c r="O231" s="20">
        <f t="shared" si="70"/>
        <v>5893</v>
      </c>
      <c r="P231" s="21">
        <f t="shared" si="71"/>
        <v>1</v>
      </c>
      <c r="Q231" s="22">
        <f t="shared" si="72"/>
        <v>5303.7</v>
      </c>
      <c r="R231" s="52">
        <f t="shared" ca="1" si="73"/>
        <v>1799416.3188330368</v>
      </c>
      <c r="S231" s="53">
        <f t="shared" ca="1" si="74"/>
        <v>1804720.0188330368</v>
      </c>
      <c r="T231" s="54">
        <v>774.54760957600331</v>
      </c>
      <c r="U231" s="54">
        <f t="shared" ca="1" si="75"/>
        <v>921.24554304902335</v>
      </c>
      <c r="V231" s="55">
        <f t="shared" ca="1" si="76"/>
        <v>0.18939821343367691</v>
      </c>
      <c r="W231" s="55"/>
      <c r="X231" s="55">
        <f t="shared" ca="1" si="77"/>
        <v>0.18939821343367691</v>
      </c>
      <c r="Y231" s="53">
        <f t="shared" ca="1" si="78"/>
        <v>1804720.018833037</v>
      </c>
      <c r="Z231" s="56">
        <f t="shared" ca="1" si="79"/>
        <v>0</v>
      </c>
      <c r="AA231" s="53">
        <f t="shared" ca="1" si="80"/>
        <v>23191.830411273986</v>
      </c>
      <c r="AB231" s="56">
        <f t="shared" ca="1" si="81"/>
        <v>0</v>
      </c>
      <c r="AC231" s="44">
        <f t="shared" ca="1" si="82"/>
        <v>1804720.018833037</v>
      </c>
    </row>
    <row r="232" spans="1:29" x14ac:dyDescent="0.15">
      <c r="A232" s="51">
        <v>20519</v>
      </c>
      <c r="B232" s="94">
        <f t="shared" si="65"/>
        <v>2</v>
      </c>
      <c r="C232" s="51" t="s">
        <v>289</v>
      </c>
      <c r="D232" s="51">
        <v>1002</v>
      </c>
      <c r="E232" s="51">
        <v>0</v>
      </c>
      <c r="F232" s="51">
        <f t="shared" si="66"/>
        <v>1615.1641791044776</v>
      </c>
      <c r="G232" s="51"/>
      <c r="H232" s="17">
        <f t="shared" si="67"/>
        <v>1</v>
      </c>
      <c r="I232" s="17">
        <f t="shared" si="68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69"/>
        <v>0</v>
      </c>
      <c r="N232" s="21">
        <v>18109</v>
      </c>
      <c r="O232" s="20">
        <f t="shared" si="70"/>
        <v>17109</v>
      </c>
      <c r="P232" s="21">
        <f t="shared" si="71"/>
        <v>1</v>
      </c>
      <c r="Q232" s="22">
        <f t="shared" si="72"/>
        <v>15398.1</v>
      </c>
      <c r="R232" s="52">
        <f t="shared" ca="1" si="73"/>
        <v>920375.26874461607</v>
      </c>
      <c r="S232" s="53">
        <f t="shared" ca="1" si="74"/>
        <v>935773.36874461605</v>
      </c>
      <c r="T232" s="54">
        <v>792.15902115793676</v>
      </c>
      <c r="U232" s="54">
        <f t="shared" ca="1" si="75"/>
        <v>933.9055576293573</v>
      </c>
      <c r="V232" s="55">
        <f t="shared" ca="1" si="76"/>
        <v>0.17893697185222091</v>
      </c>
      <c r="W232" s="55"/>
      <c r="X232" s="55">
        <f t="shared" ca="1" si="77"/>
        <v>0.17893697185222091</v>
      </c>
      <c r="Y232" s="53">
        <f t="shared" ca="1" si="78"/>
        <v>935773.36874461605</v>
      </c>
      <c r="Z232" s="56">
        <f t="shared" ca="1" si="79"/>
        <v>0</v>
      </c>
      <c r="AA232" s="53">
        <f t="shared" ca="1" si="80"/>
        <v>3828.4637814622838</v>
      </c>
      <c r="AB232" s="56">
        <f t="shared" ca="1" si="81"/>
        <v>0</v>
      </c>
      <c r="AC232" s="44">
        <f t="shared" ca="1" si="82"/>
        <v>935773.36874461605</v>
      </c>
    </row>
    <row r="233" spans="1:29" x14ac:dyDescent="0.15">
      <c r="A233" s="51">
        <v>20520</v>
      </c>
      <c r="B233" s="94">
        <f t="shared" si="65"/>
        <v>2</v>
      </c>
      <c r="C233" s="51" t="s">
        <v>290</v>
      </c>
      <c r="D233" s="51">
        <v>1310</v>
      </c>
      <c r="E233" s="51">
        <v>0</v>
      </c>
      <c r="F233" s="51">
        <f t="shared" si="66"/>
        <v>2111.6417910447763</v>
      </c>
      <c r="G233" s="51"/>
      <c r="H233" s="17">
        <f t="shared" si="67"/>
        <v>1</v>
      </c>
      <c r="I233" s="17">
        <f t="shared" si="68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69"/>
        <v>0</v>
      </c>
      <c r="N233" s="21">
        <v>2898</v>
      </c>
      <c r="O233" s="20">
        <f t="shared" si="70"/>
        <v>1898</v>
      </c>
      <c r="P233" s="21">
        <f t="shared" si="71"/>
        <v>1</v>
      </c>
      <c r="Q233" s="22">
        <f t="shared" si="72"/>
        <v>1708.2</v>
      </c>
      <c r="R233" s="52">
        <f t="shared" ca="1" si="73"/>
        <v>1203285.0319914643</v>
      </c>
      <c r="S233" s="53">
        <f t="shared" ca="1" si="74"/>
        <v>1204993.2319914643</v>
      </c>
      <c r="T233" s="54">
        <v>772.83349370909798</v>
      </c>
      <c r="U233" s="54">
        <f t="shared" ca="1" si="75"/>
        <v>919.84216182554519</v>
      </c>
      <c r="V233" s="55">
        <f t="shared" ca="1" si="76"/>
        <v>0.19022036352345606</v>
      </c>
      <c r="W233" s="55"/>
      <c r="X233" s="55">
        <f t="shared" ca="1" si="77"/>
        <v>0.19022036352345606</v>
      </c>
      <c r="Y233" s="53">
        <f t="shared" ca="1" si="78"/>
        <v>1204993.2319914643</v>
      </c>
      <c r="Z233" s="56">
        <f t="shared" ca="1" si="79"/>
        <v>0</v>
      </c>
      <c r="AA233" s="53">
        <f t="shared" ca="1" si="80"/>
        <v>16306.607899213908</v>
      </c>
      <c r="AB233" s="56">
        <f t="shared" ca="1" si="81"/>
        <v>0</v>
      </c>
      <c r="AC233" s="44">
        <f t="shared" ca="1" si="82"/>
        <v>1204993.2319914643</v>
      </c>
    </row>
    <row r="234" spans="1:29" x14ac:dyDescent="0.15">
      <c r="A234" s="51">
        <v>20523</v>
      </c>
      <c r="B234" s="94">
        <f t="shared" si="65"/>
        <v>2</v>
      </c>
      <c r="C234" s="51" t="s">
        <v>291</v>
      </c>
      <c r="D234" s="51">
        <v>3595</v>
      </c>
      <c r="E234" s="51">
        <v>0</v>
      </c>
      <c r="F234" s="51">
        <f t="shared" si="66"/>
        <v>5794.9253731343288</v>
      </c>
      <c r="G234" s="51"/>
      <c r="H234" s="17">
        <f t="shared" si="67"/>
        <v>1</v>
      </c>
      <c r="I234" s="17">
        <f t="shared" si="68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69"/>
        <v>0</v>
      </c>
      <c r="N234" s="21">
        <v>54905</v>
      </c>
      <c r="O234" s="20">
        <f t="shared" si="70"/>
        <v>53905</v>
      </c>
      <c r="P234" s="21">
        <f t="shared" si="71"/>
        <v>1</v>
      </c>
      <c r="Q234" s="22">
        <f t="shared" si="72"/>
        <v>48514.5</v>
      </c>
      <c r="R234" s="52">
        <f t="shared" ca="1" si="73"/>
        <v>3302144.8015338276</v>
      </c>
      <c r="S234" s="53">
        <f t="shared" ca="1" si="74"/>
        <v>3350659.3015338276</v>
      </c>
      <c r="T234" s="54">
        <v>782.99325005580272</v>
      </c>
      <c r="U234" s="54">
        <f t="shared" ca="1" si="75"/>
        <v>932.03318540579346</v>
      </c>
      <c r="V234" s="55">
        <f t="shared" ca="1" si="76"/>
        <v>0.1903463859226997</v>
      </c>
      <c r="W234" s="55"/>
      <c r="X234" s="55">
        <f t="shared" ca="1" si="77"/>
        <v>0.1903463859226997</v>
      </c>
      <c r="Y234" s="53">
        <f t="shared" ca="1" si="78"/>
        <v>3350659.3015338276</v>
      </c>
      <c r="Z234" s="56">
        <f t="shared" ca="1" si="79"/>
        <v>0</v>
      </c>
      <c r="AA234" s="53">
        <f t="shared" ca="1" si="80"/>
        <v>45692.834880698472</v>
      </c>
      <c r="AB234" s="56">
        <f t="shared" ca="1" si="81"/>
        <v>0</v>
      </c>
      <c r="AC234" s="44">
        <f t="shared" ca="1" si="82"/>
        <v>3350659.3015338276</v>
      </c>
    </row>
    <row r="235" spans="1:29" x14ac:dyDescent="0.15">
      <c r="A235" s="51">
        <v>20527</v>
      </c>
      <c r="B235" s="94">
        <f t="shared" si="65"/>
        <v>2</v>
      </c>
      <c r="C235" s="51" t="s">
        <v>292</v>
      </c>
      <c r="D235" s="51">
        <v>12395</v>
      </c>
      <c r="E235" s="51">
        <v>0</v>
      </c>
      <c r="F235" s="51">
        <f t="shared" si="66"/>
        <v>20658.333333333332</v>
      </c>
      <c r="G235" s="51"/>
      <c r="H235" s="17">
        <f t="shared" si="67"/>
        <v>2</v>
      </c>
      <c r="I235" s="17">
        <f t="shared" si="68"/>
        <v>0</v>
      </c>
      <c r="J235" s="17">
        <f ca="1">OFFSET('Z1'!$B$7,B235,H235)*D235</f>
        <v>1004738.7000000001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69"/>
        <v>1004738.7000000001</v>
      </c>
      <c r="N235" s="21">
        <v>45388</v>
      </c>
      <c r="O235" s="20">
        <f t="shared" si="70"/>
        <v>44388</v>
      </c>
      <c r="P235" s="21">
        <f t="shared" si="71"/>
        <v>0</v>
      </c>
      <c r="Q235" s="22">
        <f t="shared" si="72"/>
        <v>0</v>
      </c>
      <c r="R235" s="52">
        <f t="shared" ca="1" si="73"/>
        <v>11771818.208613599</v>
      </c>
      <c r="S235" s="53">
        <f t="shared" ca="1" si="74"/>
        <v>12776556.908613598</v>
      </c>
      <c r="T235" s="54">
        <v>887.10989938429532</v>
      </c>
      <c r="U235" s="54">
        <f t="shared" ca="1" si="75"/>
        <v>1030.7831309893988</v>
      </c>
      <c r="V235" s="55">
        <f t="shared" ca="1" si="76"/>
        <v>0.16195651937242594</v>
      </c>
      <c r="W235" s="55"/>
      <c r="X235" s="55">
        <f t="shared" ca="1" si="77"/>
        <v>0.16195651937242594</v>
      </c>
      <c r="Y235" s="53">
        <f t="shared" ca="1" si="78"/>
        <v>12776556.908613598</v>
      </c>
      <c r="Z235" s="56">
        <f t="shared" ca="1" si="79"/>
        <v>0</v>
      </c>
      <c r="AA235" s="53">
        <f t="shared" ca="1" si="80"/>
        <v>0</v>
      </c>
      <c r="AB235" s="56">
        <f t="shared" ca="1" si="81"/>
        <v>0</v>
      </c>
      <c r="AC235" s="44">
        <f t="shared" ca="1" si="82"/>
        <v>12776556.908613598</v>
      </c>
    </row>
    <row r="236" spans="1:29" x14ac:dyDescent="0.15">
      <c r="A236" s="51">
        <v>20530</v>
      </c>
      <c r="B236" s="94">
        <f t="shared" si="65"/>
        <v>2</v>
      </c>
      <c r="C236" s="51" t="s">
        <v>293</v>
      </c>
      <c r="D236" s="51">
        <v>2012</v>
      </c>
      <c r="E236" s="51">
        <v>0</v>
      </c>
      <c r="F236" s="51">
        <f t="shared" si="66"/>
        <v>3243.2238805970151</v>
      </c>
      <c r="G236" s="51"/>
      <c r="H236" s="17">
        <f t="shared" si="67"/>
        <v>1</v>
      </c>
      <c r="I236" s="17">
        <f t="shared" si="68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69"/>
        <v>0</v>
      </c>
      <c r="N236" s="21">
        <v>4756</v>
      </c>
      <c r="O236" s="20">
        <f t="shared" si="70"/>
        <v>3756</v>
      </c>
      <c r="P236" s="21">
        <f t="shared" si="71"/>
        <v>1</v>
      </c>
      <c r="Q236" s="22">
        <f t="shared" si="72"/>
        <v>3380.4</v>
      </c>
      <c r="R236" s="52">
        <f t="shared" ca="1" si="73"/>
        <v>1848098.8430281114</v>
      </c>
      <c r="S236" s="53">
        <f t="shared" ca="1" si="74"/>
        <v>1851479.2430281113</v>
      </c>
      <c r="T236" s="54">
        <v>773.24280922533967</v>
      </c>
      <c r="U236" s="54">
        <f t="shared" ca="1" si="75"/>
        <v>920.21831164419052</v>
      </c>
      <c r="V236" s="55">
        <f t="shared" ca="1" si="76"/>
        <v>0.19007677881427143</v>
      </c>
      <c r="W236" s="55"/>
      <c r="X236" s="55">
        <f t="shared" ca="1" si="77"/>
        <v>0.19007677881427143</v>
      </c>
      <c r="Y236" s="53">
        <f t="shared" ca="1" si="78"/>
        <v>1851479.2430281111</v>
      </c>
      <c r="Z236" s="56">
        <f t="shared" ca="1" si="79"/>
        <v>0</v>
      </c>
      <c r="AA236" s="53">
        <f t="shared" ca="1" si="80"/>
        <v>24834.838640365517</v>
      </c>
      <c r="AB236" s="56">
        <f t="shared" ca="1" si="81"/>
        <v>0</v>
      </c>
      <c r="AC236" s="44">
        <f t="shared" ca="1" si="82"/>
        <v>1851479.2430281111</v>
      </c>
    </row>
    <row r="237" spans="1:29" x14ac:dyDescent="0.15">
      <c r="A237" s="51">
        <v>20531</v>
      </c>
      <c r="B237" s="94">
        <f t="shared" si="65"/>
        <v>2</v>
      </c>
      <c r="C237" s="51" t="s">
        <v>294</v>
      </c>
      <c r="D237" s="51">
        <v>2040</v>
      </c>
      <c r="E237" s="51">
        <v>0</v>
      </c>
      <c r="F237" s="51">
        <f t="shared" si="66"/>
        <v>3288.3582089552237</v>
      </c>
      <c r="G237" s="51"/>
      <c r="H237" s="17">
        <f t="shared" si="67"/>
        <v>1</v>
      </c>
      <c r="I237" s="17">
        <f t="shared" si="68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69"/>
        <v>0</v>
      </c>
      <c r="N237" s="21">
        <v>1154</v>
      </c>
      <c r="O237" s="20">
        <f t="shared" si="70"/>
        <v>154</v>
      </c>
      <c r="P237" s="21">
        <f t="shared" si="71"/>
        <v>1</v>
      </c>
      <c r="Q237" s="22">
        <f t="shared" si="72"/>
        <v>138.6</v>
      </c>
      <c r="R237" s="52">
        <f t="shared" ca="1" si="73"/>
        <v>1873817.9124141885</v>
      </c>
      <c r="S237" s="53">
        <f t="shared" ca="1" si="74"/>
        <v>1873956.5124141886</v>
      </c>
      <c r="T237" s="54">
        <v>772.2102244052677</v>
      </c>
      <c r="U237" s="54">
        <f t="shared" ca="1" si="75"/>
        <v>918.606133536367</v>
      </c>
      <c r="V237" s="55">
        <f t="shared" ca="1" si="76"/>
        <v>0.1895803817462387</v>
      </c>
      <c r="W237" s="55"/>
      <c r="X237" s="55">
        <f t="shared" ca="1" si="77"/>
        <v>0.1895803817462387</v>
      </c>
      <c r="Y237" s="53">
        <f t="shared" ca="1" si="78"/>
        <v>1873956.5124141886</v>
      </c>
      <c r="Z237" s="56">
        <f t="shared" ca="1" si="79"/>
        <v>0</v>
      </c>
      <c r="AA237" s="53">
        <f t="shared" ca="1" si="80"/>
        <v>24364.848140332149</v>
      </c>
      <c r="AB237" s="56">
        <f t="shared" ca="1" si="81"/>
        <v>0</v>
      </c>
      <c r="AC237" s="44">
        <f t="shared" ca="1" si="82"/>
        <v>1873956.5124141886</v>
      </c>
    </row>
    <row r="238" spans="1:29" x14ac:dyDescent="0.15">
      <c r="A238" s="51">
        <v>20534</v>
      </c>
      <c r="B238" s="94">
        <f t="shared" si="65"/>
        <v>2</v>
      </c>
      <c r="C238" s="51" t="s">
        <v>295</v>
      </c>
      <c r="D238" s="51">
        <v>3548</v>
      </c>
      <c r="E238" s="51">
        <v>0</v>
      </c>
      <c r="F238" s="51">
        <f t="shared" si="66"/>
        <v>5719.1641791044776</v>
      </c>
      <c r="G238" s="51"/>
      <c r="H238" s="17">
        <f t="shared" si="67"/>
        <v>1</v>
      </c>
      <c r="I238" s="17">
        <f t="shared" si="68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69"/>
        <v>0</v>
      </c>
      <c r="N238" s="21">
        <v>8508</v>
      </c>
      <c r="O238" s="20">
        <f t="shared" si="70"/>
        <v>7508</v>
      </c>
      <c r="P238" s="21">
        <f t="shared" si="71"/>
        <v>1</v>
      </c>
      <c r="Q238" s="22">
        <f t="shared" si="72"/>
        <v>6757.2</v>
      </c>
      <c r="R238" s="52">
        <f t="shared" ca="1" si="73"/>
        <v>3258973.5064929123</v>
      </c>
      <c r="S238" s="53">
        <f t="shared" ca="1" si="74"/>
        <v>3265730.7064929125</v>
      </c>
      <c r="T238" s="54">
        <v>773.70027661874769</v>
      </c>
      <c r="U238" s="54">
        <f t="shared" ca="1" si="75"/>
        <v>920.44270194275998</v>
      </c>
      <c r="V238" s="55">
        <f t="shared" ca="1" si="76"/>
        <v>0.18966314186329525</v>
      </c>
      <c r="W238" s="55"/>
      <c r="X238" s="55">
        <f t="shared" ca="1" si="77"/>
        <v>0.18966314186329525</v>
      </c>
      <c r="Y238" s="53">
        <f t="shared" ca="1" si="78"/>
        <v>3265730.7064929125</v>
      </c>
      <c r="Z238" s="56">
        <f t="shared" ca="1" si="79"/>
        <v>0</v>
      </c>
      <c r="AA238" s="53">
        <f t="shared" ca="1" si="80"/>
        <v>42684.677878357004</v>
      </c>
      <c r="AB238" s="56">
        <f t="shared" ca="1" si="81"/>
        <v>0</v>
      </c>
      <c r="AC238" s="44">
        <f t="shared" ca="1" si="82"/>
        <v>3265730.7064929125</v>
      </c>
    </row>
    <row r="239" spans="1:29" x14ac:dyDescent="0.15">
      <c r="A239" s="51">
        <v>20601</v>
      </c>
      <c r="B239" s="94">
        <f t="shared" si="65"/>
        <v>2</v>
      </c>
      <c r="C239" s="51" t="s">
        <v>296</v>
      </c>
      <c r="D239" s="51">
        <v>1700</v>
      </c>
      <c r="E239" s="51">
        <v>0</v>
      </c>
      <c r="F239" s="51">
        <f t="shared" si="66"/>
        <v>2740.2985074626868</v>
      </c>
      <c r="G239" s="51"/>
      <c r="H239" s="17">
        <f t="shared" si="67"/>
        <v>1</v>
      </c>
      <c r="I239" s="17">
        <f t="shared" si="68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69"/>
        <v>0</v>
      </c>
      <c r="N239" s="21">
        <v>738876</v>
      </c>
      <c r="O239" s="20">
        <f t="shared" si="70"/>
        <v>737876</v>
      </c>
      <c r="P239" s="21">
        <f t="shared" si="71"/>
        <v>1</v>
      </c>
      <c r="Q239" s="22">
        <f t="shared" si="72"/>
        <v>664088.4</v>
      </c>
      <c r="R239" s="52">
        <f t="shared" ca="1" si="73"/>
        <v>1561514.9270118237</v>
      </c>
      <c r="S239" s="53">
        <f t="shared" ca="1" si="74"/>
        <v>2225603.3270118237</v>
      </c>
      <c r="T239" s="54">
        <v>1155.0481675119315</v>
      </c>
      <c r="U239" s="54">
        <f t="shared" ca="1" si="75"/>
        <v>1309.1784276540138</v>
      </c>
      <c r="V239" s="55">
        <f t="shared" ca="1" si="76"/>
        <v>0.13344054774277647</v>
      </c>
      <c r="W239" s="55"/>
      <c r="X239" s="55">
        <f t="shared" ca="1" si="77"/>
        <v>0.13344054774277647</v>
      </c>
      <c r="Y239" s="53">
        <f t="shared" ca="1" si="78"/>
        <v>2225603.3270118237</v>
      </c>
      <c r="Z239" s="56">
        <f t="shared" ca="1" si="79"/>
        <v>0</v>
      </c>
      <c r="AA239" s="53">
        <f t="shared" ca="1" si="80"/>
        <v>0</v>
      </c>
      <c r="AB239" s="56">
        <f t="shared" ca="1" si="81"/>
        <v>0</v>
      </c>
      <c r="AC239" s="44">
        <f t="shared" ca="1" si="82"/>
        <v>2225603.3270118237</v>
      </c>
    </row>
    <row r="240" spans="1:29" x14ac:dyDescent="0.15">
      <c r="A240" s="51">
        <v>20602</v>
      </c>
      <c r="B240" s="94">
        <f t="shared" si="65"/>
        <v>2</v>
      </c>
      <c r="C240" s="51" t="s">
        <v>297</v>
      </c>
      <c r="D240" s="51">
        <v>1865</v>
      </c>
      <c r="E240" s="51">
        <v>0</v>
      </c>
      <c r="F240" s="51">
        <f t="shared" si="66"/>
        <v>3006.2686567164178</v>
      </c>
      <c r="G240" s="51"/>
      <c r="H240" s="17">
        <f t="shared" si="67"/>
        <v>1</v>
      </c>
      <c r="I240" s="17">
        <f t="shared" si="68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69"/>
        <v>0</v>
      </c>
      <c r="N240" s="21">
        <v>6263</v>
      </c>
      <c r="O240" s="20">
        <f t="shared" si="70"/>
        <v>5263</v>
      </c>
      <c r="P240" s="21">
        <f t="shared" si="71"/>
        <v>1</v>
      </c>
      <c r="Q240" s="22">
        <f t="shared" si="72"/>
        <v>4736.7</v>
      </c>
      <c r="R240" s="52">
        <f t="shared" ca="1" si="73"/>
        <v>1713073.7287512065</v>
      </c>
      <c r="S240" s="53">
        <f t="shared" ca="1" si="74"/>
        <v>1717810.4287512065</v>
      </c>
      <c r="T240" s="54">
        <v>774.54865077270097</v>
      </c>
      <c r="U240" s="54">
        <f t="shared" ca="1" si="75"/>
        <v>921.07797788268442</v>
      </c>
      <c r="V240" s="55">
        <f t="shared" ca="1" si="76"/>
        <v>0.18918027545952554</v>
      </c>
      <c r="W240" s="55"/>
      <c r="X240" s="55">
        <f t="shared" ca="1" si="77"/>
        <v>0.18918027545952554</v>
      </c>
      <c r="Y240" s="53">
        <f t="shared" ca="1" si="78"/>
        <v>1717810.4287512065</v>
      </c>
      <c r="Z240" s="56">
        <f t="shared" ca="1" si="79"/>
        <v>0</v>
      </c>
      <c r="AA240" s="53">
        <f t="shared" ca="1" si="80"/>
        <v>21764.212420413736</v>
      </c>
      <c r="AB240" s="56">
        <f t="shared" ca="1" si="81"/>
        <v>0</v>
      </c>
      <c r="AC240" s="44">
        <f t="shared" ca="1" si="82"/>
        <v>1717810.4287512065</v>
      </c>
    </row>
    <row r="241" spans="1:29" x14ac:dyDescent="0.15">
      <c r="A241" s="51">
        <v>20603</v>
      </c>
      <c r="B241" s="94">
        <f t="shared" si="65"/>
        <v>2</v>
      </c>
      <c r="C241" s="51" t="s">
        <v>298</v>
      </c>
      <c r="D241" s="51">
        <v>1276</v>
      </c>
      <c r="E241" s="51">
        <v>0</v>
      </c>
      <c r="F241" s="51">
        <f t="shared" si="66"/>
        <v>2056.8358208955224</v>
      </c>
      <c r="G241" s="51"/>
      <c r="H241" s="17">
        <f t="shared" si="67"/>
        <v>1</v>
      </c>
      <c r="I241" s="17">
        <f t="shared" si="68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69"/>
        <v>0</v>
      </c>
      <c r="N241" s="21">
        <v>83288</v>
      </c>
      <c r="O241" s="20">
        <f t="shared" si="70"/>
        <v>82288</v>
      </c>
      <c r="P241" s="21">
        <f t="shared" si="71"/>
        <v>1</v>
      </c>
      <c r="Q241" s="22">
        <f t="shared" si="72"/>
        <v>74059.199999999997</v>
      </c>
      <c r="R241" s="52">
        <f t="shared" ca="1" si="73"/>
        <v>1172054.7334512277</v>
      </c>
      <c r="S241" s="53">
        <f t="shared" ca="1" si="74"/>
        <v>1246113.9334512276</v>
      </c>
      <c r="T241" s="54">
        <v>825.36946639755308</v>
      </c>
      <c r="U241" s="54">
        <f t="shared" ca="1" si="75"/>
        <v>976.57831775174577</v>
      </c>
      <c r="V241" s="55">
        <f t="shared" ca="1" si="76"/>
        <v>0.1832014116225622</v>
      </c>
      <c r="W241" s="55"/>
      <c r="X241" s="55">
        <f t="shared" ca="1" si="77"/>
        <v>0.1832014116225622</v>
      </c>
      <c r="Y241" s="53">
        <f t="shared" ca="1" si="78"/>
        <v>1246113.9334512276</v>
      </c>
      <c r="Z241" s="56">
        <f t="shared" ca="1" si="79"/>
        <v>0</v>
      </c>
      <c r="AA241" s="53">
        <f t="shared" ca="1" si="80"/>
        <v>9570.9500070163049</v>
      </c>
      <c r="AB241" s="56">
        <f t="shared" ca="1" si="81"/>
        <v>0</v>
      </c>
      <c r="AC241" s="44">
        <f t="shared" ca="1" si="82"/>
        <v>1246113.9334512276</v>
      </c>
    </row>
    <row r="242" spans="1:29" x14ac:dyDescent="0.15">
      <c r="A242" s="51">
        <v>20604</v>
      </c>
      <c r="B242" s="94">
        <f t="shared" si="65"/>
        <v>2</v>
      </c>
      <c r="C242" s="51" t="s">
        <v>299</v>
      </c>
      <c r="D242" s="51">
        <v>1590</v>
      </c>
      <c r="E242" s="51">
        <v>0</v>
      </c>
      <c r="F242" s="51">
        <f t="shared" si="66"/>
        <v>2562.9850746268658</v>
      </c>
      <c r="G242" s="51"/>
      <c r="H242" s="17">
        <f t="shared" si="67"/>
        <v>1</v>
      </c>
      <c r="I242" s="17">
        <f t="shared" si="68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69"/>
        <v>0</v>
      </c>
      <c r="N242" s="21">
        <v>55506</v>
      </c>
      <c r="O242" s="20">
        <f t="shared" si="70"/>
        <v>54506</v>
      </c>
      <c r="P242" s="21">
        <f t="shared" si="71"/>
        <v>1</v>
      </c>
      <c r="Q242" s="22">
        <f t="shared" si="72"/>
        <v>49055.4</v>
      </c>
      <c r="R242" s="52">
        <f t="shared" ca="1" si="73"/>
        <v>1460475.7258522352</v>
      </c>
      <c r="S242" s="53">
        <f t="shared" ca="1" si="74"/>
        <v>1509531.1258522351</v>
      </c>
      <c r="T242" s="54">
        <v>800.68727047889911</v>
      </c>
      <c r="U242" s="54">
        <f t="shared" ca="1" si="75"/>
        <v>949.39064519008502</v>
      </c>
      <c r="V242" s="55">
        <f t="shared" ca="1" si="76"/>
        <v>0.18571966883180857</v>
      </c>
      <c r="W242" s="55"/>
      <c r="X242" s="55">
        <f t="shared" ca="1" si="77"/>
        <v>0.18571966883180857</v>
      </c>
      <c r="Y242" s="53">
        <f t="shared" ca="1" si="78"/>
        <v>1509531.1258522351</v>
      </c>
      <c r="Z242" s="56">
        <f t="shared" ca="1" si="79"/>
        <v>0</v>
      </c>
      <c r="AA242" s="53">
        <f t="shared" ca="1" si="80"/>
        <v>14775.5131876003</v>
      </c>
      <c r="AB242" s="56">
        <f t="shared" ca="1" si="81"/>
        <v>0</v>
      </c>
      <c r="AC242" s="44">
        <f t="shared" ca="1" si="82"/>
        <v>1509531.1258522351</v>
      </c>
    </row>
    <row r="243" spans="1:29" x14ac:dyDescent="0.15">
      <c r="A243" s="51">
        <v>20605</v>
      </c>
      <c r="B243" s="94">
        <f t="shared" si="65"/>
        <v>2</v>
      </c>
      <c r="C243" s="51" t="s">
        <v>300</v>
      </c>
      <c r="D243" s="51">
        <v>1309</v>
      </c>
      <c r="E243" s="51">
        <v>0</v>
      </c>
      <c r="F243" s="51">
        <f t="shared" si="66"/>
        <v>2110.0298507462685</v>
      </c>
      <c r="G243" s="51"/>
      <c r="H243" s="17">
        <f t="shared" si="67"/>
        <v>1</v>
      </c>
      <c r="I243" s="17">
        <f t="shared" si="68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69"/>
        <v>0</v>
      </c>
      <c r="N243" s="21">
        <v>40399</v>
      </c>
      <c r="O243" s="20">
        <f t="shared" si="70"/>
        <v>39399</v>
      </c>
      <c r="P243" s="21">
        <f t="shared" si="71"/>
        <v>1</v>
      </c>
      <c r="Q243" s="22">
        <f t="shared" si="72"/>
        <v>35459.1</v>
      </c>
      <c r="R243" s="52">
        <f t="shared" ca="1" si="73"/>
        <v>1202366.4937991041</v>
      </c>
      <c r="S243" s="53">
        <f t="shared" ca="1" si="74"/>
        <v>1237825.5937991042</v>
      </c>
      <c r="T243" s="54">
        <v>797.34288070538958</v>
      </c>
      <c r="U243" s="54">
        <f t="shared" ca="1" si="75"/>
        <v>945.62688601917819</v>
      </c>
      <c r="V243" s="55">
        <f t="shared" ca="1" si="76"/>
        <v>0.18597269619138679</v>
      </c>
      <c r="W243" s="55"/>
      <c r="X243" s="55">
        <f t="shared" ca="1" si="77"/>
        <v>0.18597269619138679</v>
      </c>
      <c r="Y243" s="53">
        <f t="shared" ca="1" si="78"/>
        <v>1237825.5937991042</v>
      </c>
      <c r="Z243" s="56">
        <f t="shared" ca="1" si="79"/>
        <v>0</v>
      </c>
      <c r="AA243" s="53">
        <f t="shared" ca="1" si="80"/>
        <v>12377.52461174177</v>
      </c>
      <c r="AB243" s="56">
        <f t="shared" ca="1" si="81"/>
        <v>0</v>
      </c>
      <c r="AC243" s="44">
        <f t="shared" ca="1" si="82"/>
        <v>1237825.5937991042</v>
      </c>
    </row>
    <row r="244" spans="1:29" x14ac:dyDescent="0.15">
      <c r="A244" s="51">
        <v>20607</v>
      </c>
      <c r="B244" s="94">
        <f t="shared" si="65"/>
        <v>2</v>
      </c>
      <c r="C244" s="51" t="s">
        <v>301</v>
      </c>
      <c r="D244" s="51">
        <v>1191</v>
      </c>
      <c r="E244" s="51">
        <v>0</v>
      </c>
      <c r="F244" s="51">
        <f t="shared" si="66"/>
        <v>1919.8208955223881</v>
      </c>
      <c r="G244" s="51"/>
      <c r="H244" s="17">
        <f t="shared" si="67"/>
        <v>1</v>
      </c>
      <c r="I244" s="17">
        <f t="shared" si="68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69"/>
        <v>0</v>
      </c>
      <c r="N244" s="21">
        <v>140481</v>
      </c>
      <c r="O244" s="20">
        <f t="shared" si="70"/>
        <v>139481</v>
      </c>
      <c r="P244" s="21">
        <f t="shared" si="71"/>
        <v>1</v>
      </c>
      <c r="Q244" s="22">
        <f t="shared" si="72"/>
        <v>125532.90000000001</v>
      </c>
      <c r="R244" s="52">
        <f t="shared" ca="1" si="73"/>
        <v>1093978.9871006366</v>
      </c>
      <c r="S244" s="53">
        <f t="shared" ca="1" si="74"/>
        <v>1219511.8871006365</v>
      </c>
      <c r="T244" s="54">
        <v>880.83996083658849</v>
      </c>
      <c r="U244" s="54">
        <f t="shared" ca="1" si="75"/>
        <v>1023.9394518057401</v>
      </c>
      <c r="V244" s="55">
        <f t="shared" ca="1" si="76"/>
        <v>0.16245799161205299</v>
      </c>
      <c r="W244" s="55"/>
      <c r="X244" s="55">
        <f t="shared" ca="1" si="77"/>
        <v>0.16245799161205299</v>
      </c>
      <c r="Y244" s="53">
        <f t="shared" ca="1" si="78"/>
        <v>1219511.8871006365</v>
      </c>
      <c r="Z244" s="56">
        <f t="shared" ca="1" si="79"/>
        <v>0</v>
      </c>
      <c r="AA244" s="53">
        <f t="shared" ca="1" si="80"/>
        <v>0</v>
      </c>
      <c r="AB244" s="56">
        <f t="shared" ca="1" si="81"/>
        <v>0</v>
      </c>
      <c r="AC244" s="44">
        <f t="shared" ca="1" si="82"/>
        <v>1219511.8871006365</v>
      </c>
    </row>
    <row r="245" spans="1:29" x14ac:dyDescent="0.15">
      <c r="A245" s="51">
        <v>20608</v>
      </c>
      <c r="B245" s="94">
        <f t="shared" si="65"/>
        <v>2</v>
      </c>
      <c r="C245" s="51" t="s">
        <v>302</v>
      </c>
      <c r="D245" s="51">
        <v>2553</v>
      </c>
      <c r="E245" s="51">
        <v>0</v>
      </c>
      <c r="F245" s="51">
        <f t="shared" si="66"/>
        <v>4115.2835820895525</v>
      </c>
      <c r="G245" s="51"/>
      <c r="H245" s="17">
        <f t="shared" si="67"/>
        <v>1</v>
      </c>
      <c r="I245" s="17">
        <f t="shared" si="68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69"/>
        <v>0</v>
      </c>
      <c r="N245" s="21">
        <v>45326</v>
      </c>
      <c r="O245" s="20">
        <f t="shared" si="70"/>
        <v>44326</v>
      </c>
      <c r="P245" s="21">
        <f t="shared" si="71"/>
        <v>1</v>
      </c>
      <c r="Q245" s="22">
        <f t="shared" si="72"/>
        <v>39893.4</v>
      </c>
      <c r="R245" s="52">
        <f t="shared" ca="1" si="73"/>
        <v>2345028.0050948155</v>
      </c>
      <c r="S245" s="53">
        <f t="shared" ca="1" si="74"/>
        <v>2384921.4050948154</v>
      </c>
      <c r="T245" s="54">
        <v>786.32275855258467</v>
      </c>
      <c r="U245" s="54">
        <f t="shared" ca="1" si="75"/>
        <v>934.16427931641806</v>
      </c>
      <c r="V245" s="55">
        <f t="shared" ca="1" si="76"/>
        <v>0.18801633191435418</v>
      </c>
      <c r="W245" s="55"/>
      <c r="X245" s="55">
        <f t="shared" ca="1" si="77"/>
        <v>0.18801633191435418</v>
      </c>
      <c r="Y245" s="53">
        <f t="shared" ca="1" si="78"/>
        <v>2384921.4050948154</v>
      </c>
      <c r="Z245" s="56">
        <f t="shared" ca="1" si="79"/>
        <v>0</v>
      </c>
      <c r="AA245" s="53">
        <f t="shared" ca="1" si="80"/>
        <v>27909.343741205521</v>
      </c>
      <c r="AB245" s="56">
        <f t="shared" ca="1" si="81"/>
        <v>0</v>
      </c>
      <c r="AC245" s="44">
        <f t="shared" ca="1" si="82"/>
        <v>2384921.4050948154</v>
      </c>
    </row>
    <row r="246" spans="1:29" x14ac:dyDescent="0.15">
      <c r="A246" s="51">
        <v>20609</v>
      </c>
      <c r="B246" s="94">
        <f t="shared" si="65"/>
        <v>2</v>
      </c>
      <c r="C246" s="51" t="s">
        <v>303</v>
      </c>
      <c r="D246" s="51">
        <v>1727</v>
      </c>
      <c r="E246" s="51">
        <v>0</v>
      </c>
      <c r="F246" s="51">
        <f t="shared" si="66"/>
        <v>2783.8208955223881</v>
      </c>
      <c r="G246" s="51"/>
      <c r="H246" s="17">
        <f t="shared" si="67"/>
        <v>1</v>
      </c>
      <c r="I246" s="17">
        <f t="shared" si="68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69"/>
        <v>0</v>
      </c>
      <c r="N246" s="21">
        <v>32189</v>
      </c>
      <c r="O246" s="20">
        <f t="shared" si="70"/>
        <v>31189</v>
      </c>
      <c r="P246" s="21">
        <f t="shared" si="71"/>
        <v>1</v>
      </c>
      <c r="Q246" s="22">
        <f t="shared" si="72"/>
        <v>28070.100000000002</v>
      </c>
      <c r="R246" s="52">
        <f t="shared" ca="1" si="73"/>
        <v>1586315.4582055409</v>
      </c>
      <c r="S246" s="53">
        <f t="shared" ca="1" si="74"/>
        <v>1614385.558205541</v>
      </c>
      <c r="T246" s="54">
        <v>790.58580539846628</v>
      </c>
      <c r="U246" s="54">
        <f t="shared" ca="1" si="75"/>
        <v>934.79186925624845</v>
      </c>
      <c r="V246" s="55">
        <f t="shared" ca="1" si="76"/>
        <v>0.18240406401567033</v>
      </c>
      <c r="W246" s="55"/>
      <c r="X246" s="55">
        <f t="shared" ca="1" si="77"/>
        <v>0.18240406401567033</v>
      </c>
      <c r="Y246" s="53">
        <f t="shared" ca="1" si="78"/>
        <v>1614385.558205541</v>
      </c>
      <c r="Z246" s="56">
        <f t="shared" ca="1" si="79"/>
        <v>0</v>
      </c>
      <c r="AA246" s="53">
        <f t="shared" ca="1" si="80"/>
        <v>11319.220651223557</v>
      </c>
      <c r="AB246" s="56">
        <f t="shared" ca="1" si="81"/>
        <v>0</v>
      </c>
      <c r="AC246" s="44">
        <f t="shared" ca="1" si="82"/>
        <v>1614385.558205541</v>
      </c>
    </row>
    <row r="247" spans="1:29" x14ac:dyDescent="0.15">
      <c r="A247" s="51">
        <v>20610</v>
      </c>
      <c r="B247" s="94">
        <f t="shared" si="65"/>
        <v>2</v>
      </c>
      <c r="C247" s="51" t="s">
        <v>304</v>
      </c>
      <c r="D247" s="51">
        <v>996</v>
      </c>
      <c r="E247" s="51">
        <v>0</v>
      </c>
      <c r="F247" s="51">
        <f t="shared" si="66"/>
        <v>1605.4925373134329</v>
      </c>
      <c r="G247" s="51"/>
      <c r="H247" s="17">
        <f t="shared" si="67"/>
        <v>1</v>
      </c>
      <c r="I247" s="17">
        <f t="shared" si="68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69"/>
        <v>0</v>
      </c>
      <c r="N247" s="21">
        <v>244625</v>
      </c>
      <c r="O247" s="20">
        <f t="shared" si="70"/>
        <v>243625</v>
      </c>
      <c r="P247" s="21">
        <f t="shared" si="71"/>
        <v>1</v>
      </c>
      <c r="Q247" s="22">
        <f t="shared" si="72"/>
        <v>219262.5</v>
      </c>
      <c r="R247" s="52">
        <f t="shared" ca="1" si="73"/>
        <v>914864.03959045676</v>
      </c>
      <c r="S247" s="53">
        <f t="shared" ca="1" si="74"/>
        <v>1134126.5395904568</v>
      </c>
      <c r="T247" s="54">
        <v>984.00101652920353</v>
      </c>
      <c r="U247" s="54">
        <f t="shared" ca="1" si="75"/>
        <v>1138.681264649053</v>
      </c>
      <c r="V247" s="55">
        <f t="shared" ca="1" si="76"/>
        <v>0.15719521171374606</v>
      </c>
      <c r="W247" s="55"/>
      <c r="X247" s="55">
        <f t="shared" ca="1" si="77"/>
        <v>0.15719521171374606</v>
      </c>
      <c r="Y247" s="53">
        <f t="shared" ca="1" si="78"/>
        <v>1134126.5395904568</v>
      </c>
      <c r="Z247" s="56">
        <f t="shared" ca="1" si="79"/>
        <v>0</v>
      </c>
      <c r="AA247" s="53">
        <f t="shared" ca="1" si="80"/>
        <v>0</v>
      </c>
      <c r="AB247" s="56">
        <f t="shared" ca="1" si="81"/>
        <v>0</v>
      </c>
      <c r="AC247" s="44">
        <f t="shared" ca="1" si="82"/>
        <v>1134126.5395904568</v>
      </c>
    </row>
    <row r="248" spans="1:29" x14ac:dyDescent="0.15">
      <c r="A248" s="51">
        <v>20611</v>
      </c>
      <c r="B248" s="94">
        <f t="shared" si="65"/>
        <v>2</v>
      </c>
      <c r="C248" s="51" t="s">
        <v>305</v>
      </c>
      <c r="D248" s="51">
        <v>1962</v>
      </c>
      <c r="E248" s="51">
        <v>0</v>
      </c>
      <c r="F248" s="51">
        <f t="shared" si="66"/>
        <v>3162.6268656716416</v>
      </c>
      <c r="G248" s="51"/>
      <c r="H248" s="17">
        <f t="shared" si="67"/>
        <v>1</v>
      </c>
      <c r="I248" s="17">
        <f t="shared" si="68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69"/>
        <v>0</v>
      </c>
      <c r="N248" s="21">
        <v>16235</v>
      </c>
      <c r="O248" s="20">
        <f t="shared" si="70"/>
        <v>15235</v>
      </c>
      <c r="P248" s="21">
        <f t="shared" si="71"/>
        <v>1</v>
      </c>
      <c r="Q248" s="22">
        <f t="shared" si="72"/>
        <v>13711.5</v>
      </c>
      <c r="R248" s="52">
        <f t="shared" ca="1" si="73"/>
        <v>1802171.9334101165</v>
      </c>
      <c r="S248" s="53">
        <f t="shared" ca="1" si="74"/>
        <v>1815883.4334101165</v>
      </c>
      <c r="T248" s="54">
        <v>778.19515626664202</v>
      </c>
      <c r="U248" s="54">
        <f t="shared" ca="1" si="75"/>
        <v>925.52672446998804</v>
      </c>
      <c r="V248" s="55">
        <f t="shared" ca="1" si="76"/>
        <v>0.18932470475678986</v>
      </c>
      <c r="W248" s="55"/>
      <c r="X248" s="55">
        <f t="shared" ca="1" si="77"/>
        <v>0.18932470475678986</v>
      </c>
      <c r="Y248" s="53">
        <f t="shared" ca="1" si="78"/>
        <v>1815883.4334101162</v>
      </c>
      <c r="Z248" s="56">
        <f t="shared" ca="1" si="79"/>
        <v>0</v>
      </c>
      <c r="AA248" s="53">
        <f t="shared" ca="1" si="80"/>
        <v>23224.495425212663</v>
      </c>
      <c r="AB248" s="56">
        <f t="shared" ca="1" si="81"/>
        <v>0</v>
      </c>
      <c r="AC248" s="44">
        <f t="shared" ca="1" si="82"/>
        <v>1815883.4334101162</v>
      </c>
    </row>
    <row r="249" spans="1:29" x14ac:dyDescent="0.15">
      <c r="A249" s="51">
        <v>20613</v>
      </c>
      <c r="B249" s="94">
        <f t="shared" si="65"/>
        <v>2</v>
      </c>
      <c r="C249" s="51" t="s">
        <v>306</v>
      </c>
      <c r="D249" s="51">
        <v>1170</v>
      </c>
      <c r="E249" s="51">
        <v>0</v>
      </c>
      <c r="F249" s="51">
        <f t="shared" si="66"/>
        <v>1885.9701492537313</v>
      </c>
      <c r="G249" s="51"/>
      <c r="H249" s="17">
        <f t="shared" si="67"/>
        <v>1</v>
      </c>
      <c r="I249" s="17">
        <f t="shared" si="68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69"/>
        <v>0</v>
      </c>
      <c r="N249" s="21">
        <v>3568</v>
      </c>
      <c r="O249" s="20">
        <f t="shared" si="70"/>
        <v>2568</v>
      </c>
      <c r="P249" s="21">
        <f t="shared" si="71"/>
        <v>1</v>
      </c>
      <c r="Q249" s="22">
        <f t="shared" si="72"/>
        <v>2311.2000000000003</v>
      </c>
      <c r="R249" s="52">
        <f t="shared" ca="1" si="73"/>
        <v>1074689.6850610788</v>
      </c>
      <c r="S249" s="53">
        <f t="shared" ca="1" si="74"/>
        <v>1077000.8850610787</v>
      </c>
      <c r="T249" s="54">
        <v>772.0545115629518</v>
      </c>
      <c r="U249" s="54">
        <f t="shared" ca="1" si="75"/>
        <v>920.5135769752809</v>
      </c>
      <c r="V249" s="55">
        <f t="shared" ca="1" si="76"/>
        <v>0.19229091105469709</v>
      </c>
      <c r="W249" s="55"/>
      <c r="X249" s="55">
        <f t="shared" ca="1" si="77"/>
        <v>0.19229091105469709</v>
      </c>
      <c r="Y249" s="53">
        <f t="shared" ca="1" si="78"/>
        <v>1077000.8850610787</v>
      </c>
      <c r="Z249" s="56">
        <f t="shared" ca="1" si="79"/>
        <v>0</v>
      </c>
      <c r="AA249" s="53">
        <f t="shared" ca="1" si="80"/>
        <v>16419.570599982282</v>
      </c>
      <c r="AB249" s="56">
        <f t="shared" ca="1" si="81"/>
        <v>0</v>
      </c>
      <c r="AC249" s="44">
        <f t="shared" ca="1" si="82"/>
        <v>1077000.8850610787</v>
      </c>
    </row>
    <row r="250" spans="1:29" x14ac:dyDescent="0.15">
      <c r="A250" s="51">
        <v>20616</v>
      </c>
      <c r="B250" s="94">
        <f t="shared" si="65"/>
        <v>2</v>
      </c>
      <c r="C250" s="51" t="s">
        <v>307</v>
      </c>
      <c r="D250" s="51">
        <v>1704</v>
      </c>
      <c r="E250" s="51">
        <v>0</v>
      </c>
      <c r="F250" s="51">
        <f t="shared" si="66"/>
        <v>2746.7462686567164</v>
      </c>
      <c r="G250" s="51"/>
      <c r="H250" s="17">
        <f t="shared" si="67"/>
        <v>1</v>
      </c>
      <c r="I250" s="17">
        <f t="shared" si="68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69"/>
        <v>0</v>
      </c>
      <c r="N250" s="21">
        <v>30209</v>
      </c>
      <c r="O250" s="20">
        <f t="shared" si="70"/>
        <v>29209</v>
      </c>
      <c r="P250" s="21">
        <f t="shared" si="71"/>
        <v>1</v>
      </c>
      <c r="Q250" s="22">
        <f t="shared" si="72"/>
        <v>26288.100000000002</v>
      </c>
      <c r="R250" s="52">
        <f t="shared" ca="1" si="73"/>
        <v>1565189.0797812634</v>
      </c>
      <c r="S250" s="53">
        <f t="shared" ca="1" si="74"/>
        <v>1591477.1797812635</v>
      </c>
      <c r="T250" s="54">
        <v>785.98654799563076</v>
      </c>
      <c r="U250" s="54">
        <f t="shared" ca="1" si="75"/>
        <v>933.96548109229082</v>
      </c>
      <c r="V250" s="55">
        <f t="shared" ca="1" si="76"/>
        <v>0.18827158489420182</v>
      </c>
      <c r="W250" s="55"/>
      <c r="X250" s="55">
        <f t="shared" ca="1" si="77"/>
        <v>0.18827158489420182</v>
      </c>
      <c r="Y250" s="53">
        <f t="shared" ca="1" si="78"/>
        <v>1591477.1797812635</v>
      </c>
      <c r="Z250" s="56">
        <f t="shared" ca="1" si="79"/>
        <v>0</v>
      </c>
      <c r="AA250" s="53">
        <f t="shared" ca="1" si="80"/>
        <v>18961.993942109868</v>
      </c>
      <c r="AB250" s="56">
        <f t="shared" ca="1" si="81"/>
        <v>0</v>
      </c>
      <c r="AC250" s="44">
        <f t="shared" ca="1" si="82"/>
        <v>1591477.1797812635</v>
      </c>
    </row>
    <row r="251" spans="1:29" x14ac:dyDescent="0.15">
      <c r="A251" s="51">
        <v>20618</v>
      </c>
      <c r="B251" s="94">
        <f t="shared" si="65"/>
        <v>2</v>
      </c>
      <c r="C251" s="51" t="s">
        <v>308</v>
      </c>
      <c r="D251" s="51">
        <v>761</v>
      </c>
      <c r="E251" s="51">
        <v>0</v>
      </c>
      <c r="F251" s="51">
        <f t="shared" si="66"/>
        <v>1226.686567164179</v>
      </c>
      <c r="G251" s="51"/>
      <c r="H251" s="17">
        <f t="shared" si="67"/>
        <v>1</v>
      </c>
      <c r="I251" s="17">
        <f t="shared" si="68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69"/>
        <v>0</v>
      </c>
      <c r="N251" s="21">
        <v>122110</v>
      </c>
      <c r="O251" s="20">
        <f t="shared" si="70"/>
        <v>121110</v>
      </c>
      <c r="P251" s="21">
        <f t="shared" si="71"/>
        <v>1</v>
      </c>
      <c r="Q251" s="22">
        <f t="shared" si="72"/>
        <v>108999</v>
      </c>
      <c r="R251" s="52">
        <f t="shared" ca="1" si="73"/>
        <v>699007.56438588107</v>
      </c>
      <c r="S251" s="53">
        <f t="shared" ca="1" si="74"/>
        <v>808006.56438588107</v>
      </c>
      <c r="T251" s="54">
        <v>920.90584147687696</v>
      </c>
      <c r="U251" s="54">
        <f t="shared" ca="1" si="75"/>
        <v>1061.7694669985297</v>
      </c>
      <c r="V251" s="55">
        <f t="shared" ca="1" si="76"/>
        <v>0.15296202844771467</v>
      </c>
      <c r="W251" s="55"/>
      <c r="X251" s="55">
        <f t="shared" ca="1" si="77"/>
        <v>0.15296202844771467</v>
      </c>
      <c r="Y251" s="53">
        <f t="shared" ca="1" si="78"/>
        <v>808006.56438588107</v>
      </c>
      <c r="Z251" s="56">
        <f t="shared" ca="1" si="79"/>
        <v>0</v>
      </c>
      <c r="AA251" s="53">
        <f t="shared" ca="1" si="80"/>
        <v>0</v>
      </c>
      <c r="AB251" s="56">
        <f t="shared" ca="1" si="81"/>
        <v>0</v>
      </c>
      <c r="AC251" s="44">
        <f t="shared" ca="1" si="82"/>
        <v>808006.56438588107</v>
      </c>
    </row>
    <row r="252" spans="1:29" x14ac:dyDescent="0.15">
      <c r="A252" s="51">
        <v>20619</v>
      </c>
      <c r="B252" s="94">
        <f t="shared" si="65"/>
        <v>2</v>
      </c>
      <c r="C252" s="51" t="s">
        <v>309</v>
      </c>
      <c r="D252" s="51">
        <v>1943</v>
      </c>
      <c r="E252" s="51">
        <v>0</v>
      </c>
      <c r="F252" s="51">
        <f t="shared" si="66"/>
        <v>3132</v>
      </c>
      <c r="G252" s="51"/>
      <c r="H252" s="17">
        <f t="shared" si="67"/>
        <v>1</v>
      </c>
      <c r="I252" s="17">
        <f t="shared" si="68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69"/>
        <v>0</v>
      </c>
      <c r="N252" s="21">
        <v>81909</v>
      </c>
      <c r="O252" s="20">
        <f t="shared" si="70"/>
        <v>80909</v>
      </c>
      <c r="P252" s="21">
        <f t="shared" si="71"/>
        <v>1</v>
      </c>
      <c r="Q252" s="22">
        <f t="shared" si="72"/>
        <v>72818.100000000006</v>
      </c>
      <c r="R252" s="52">
        <f t="shared" ca="1" si="73"/>
        <v>1784719.7077552786</v>
      </c>
      <c r="S252" s="53">
        <f t="shared" ca="1" si="74"/>
        <v>1857537.8077552787</v>
      </c>
      <c r="T252" s="54">
        <v>806.73063155738294</v>
      </c>
      <c r="U252" s="54">
        <f t="shared" ca="1" si="75"/>
        <v>956.01534109895965</v>
      </c>
      <c r="V252" s="55">
        <f t="shared" ca="1" si="76"/>
        <v>0.18504901599358448</v>
      </c>
      <c r="W252" s="55"/>
      <c r="X252" s="55">
        <f t="shared" ca="1" si="77"/>
        <v>0.18504901599358448</v>
      </c>
      <c r="Y252" s="53">
        <f t="shared" ca="1" si="78"/>
        <v>1857537.8077552784</v>
      </c>
      <c r="Z252" s="56">
        <f t="shared" ca="1" si="79"/>
        <v>0</v>
      </c>
      <c r="AA252" s="53">
        <f t="shared" ca="1" si="80"/>
        <v>17140.910205386346</v>
      </c>
      <c r="AB252" s="56">
        <f t="shared" ca="1" si="81"/>
        <v>0</v>
      </c>
      <c r="AC252" s="44">
        <f t="shared" ca="1" si="82"/>
        <v>1857537.8077552784</v>
      </c>
    </row>
    <row r="253" spans="1:29" x14ac:dyDescent="0.15">
      <c r="A253" s="51">
        <v>20620</v>
      </c>
      <c r="B253" s="94">
        <f t="shared" si="65"/>
        <v>2</v>
      </c>
      <c r="C253" s="51" t="s">
        <v>310</v>
      </c>
      <c r="D253" s="51">
        <v>3443</v>
      </c>
      <c r="E253" s="51">
        <v>0</v>
      </c>
      <c r="F253" s="51">
        <f t="shared" si="66"/>
        <v>5549.9104477611936</v>
      </c>
      <c r="G253" s="51"/>
      <c r="H253" s="17">
        <f t="shared" si="67"/>
        <v>1</v>
      </c>
      <c r="I253" s="17">
        <f t="shared" si="68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69"/>
        <v>0</v>
      </c>
      <c r="N253" s="21">
        <v>309440</v>
      </c>
      <c r="O253" s="20">
        <f t="shared" si="70"/>
        <v>308440</v>
      </c>
      <c r="P253" s="21">
        <f t="shared" si="71"/>
        <v>1</v>
      </c>
      <c r="Q253" s="22">
        <f t="shared" si="72"/>
        <v>277596</v>
      </c>
      <c r="R253" s="52">
        <f t="shared" ca="1" si="73"/>
        <v>3162526.9962951229</v>
      </c>
      <c r="S253" s="53">
        <f t="shared" ca="1" si="74"/>
        <v>3440122.9962951229</v>
      </c>
      <c r="T253" s="54">
        <v>850.38620289633764</v>
      </c>
      <c r="U253" s="54">
        <f t="shared" ca="1" si="75"/>
        <v>999.16439044296339</v>
      </c>
      <c r="V253" s="55">
        <f t="shared" ca="1" si="76"/>
        <v>0.17495367050864763</v>
      </c>
      <c r="W253" s="55"/>
      <c r="X253" s="55">
        <f t="shared" ca="1" si="77"/>
        <v>0.17495367050864763</v>
      </c>
      <c r="Y253" s="53">
        <f t="shared" ca="1" si="78"/>
        <v>3440122.9962951234</v>
      </c>
      <c r="Z253" s="56">
        <f t="shared" ca="1" si="79"/>
        <v>0</v>
      </c>
      <c r="AA253" s="53">
        <f t="shared" ca="1" si="80"/>
        <v>2459.4206679100171</v>
      </c>
      <c r="AB253" s="56">
        <f t="shared" ca="1" si="81"/>
        <v>0</v>
      </c>
      <c r="AC253" s="44">
        <f t="shared" ca="1" si="82"/>
        <v>3440122.9962951234</v>
      </c>
    </row>
    <row r="254" spans="1:29" x14ac:dyDescent="0.15">
      <c r="A254" s="51">
        <v>20622</v>
      </c>
      <c r="B254" s="94">
        <f t="shared" si="65"/>
        <v>2</v>
      </c>
      <c r="C254" s="51" t="s">
        <v>311</v>
      </c>
      <c r="D254" s="51">
        <v>827</v>
      </c>
      <c r="E254" s="51">
        <v>0</v>
      </c>
      <c r="F254" s="51">
        <f t="shared" si="66"/>
        <v>1333.0746268656717</v>
      </c>
      <c r="G254" s="51"/>
      <c r="H254" s="17">
        <f t="shared" si="67"/>
        <v>1</v>
      </c>
      <c r="I254" s="17">
        <f t="shared" si="68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69"/>
        <v>0</v>
      </c>
      <c r="N254" s="21">
        <v>36664</v>
      </c>
      <c r="O254" s="20">
        <f t="shared" si="70"/>
        <v>35664</v>
      </c>
      <c r="P254" s="21">
        <f t="shared" si="71"/>
        <v>1</v>
      </c>
      <c r="Q254" s="22">
        <f t="shared" si="72"/>
        <v>32097.600000000002</v>
      </c>
      <c r="R254" s="52">
        <f t="shared" ca="1" si="73"/>
        <v>759631.08508163423</v>
      </c>
      <c r="S254" s="53">
        <f t="shared" ca="1" si="74"/>
        <v>791728.6850816342</v>
      </c>
      <c r="T254" s="54">
        <v>805.39570993284394</v>
      </c>
      <c r="U254" s="54">
        <f t="shared" ca="1" si="75"/>
        <v>957.35028425832434</v>
      </c>
      <c r="V254" s="55">
        <f t="shared" ca="1" si="76"/>
        <v>0.18867070242794171</v>
      </c>
      <c r="W254" s="55"/>
      <c r="X254" s="55">
        <f t="shared" ca="1" si="77"/>
        <v>0.18867070242794171</v>
      </c>
      <c r="Y254" s="53">
        <f t="shared" ca="1" si="78"/>
        <v>791728.68508163432</v>
      </c>
      <c r="Z254" s="56">
        <f t="shared" ca="1" si="79"/>
        <v>0</v>
      </c>
      <c r="AA254" s="53">
        <f t="shared" ca="1" si="80"/>
        <v>9695.8898561839014</v>
      </c>
      <c r="AB254" s="56">
        <f t="shared" ca="1" si="81"/>
        <v>0</v>
      </c>
      <c r="AC254" s="44">
        <f t="shared" ca="1" si="82"/>
        <v>791728.68508163432</v>
      </c>
    </row>
    <row r="255" spans="1:29" x14ac:dyDescent="0.15">
      <c r="A255" s="51">
        <v>20624</v>
      </c>
      <c r="B255" s="94">
        <f t="shared" si="65"/>
        <v>2</v>
      </c>
      <c r="C255" s="51" t="s">
        <v>312</v>
      </c>
      <c r="D255" s="51">
        <v>1006</v>
      </c>
      <c r="E255" s="51">
        <v>0</v>
      </c>
      <c r="F255" s="51">
        <f t="shared" si="66"/>
        <v>1621.6119402985075</v>
      </c>
      <c r="G255" s="51"/>
      <c r="H255" s="17">
        <f t="shared" si="67"/>
        <v>1</v>
      </c>
      <c r="I255" s="17">
        <f t="shared" si="68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69"/>
        <v>0</v>
      </c>
      <c r="N255" s="21">
        <v>7728</v>
      </c>
      <c r="O255" s="20">
        <f t="shared" si="70"/>
        <v>6728</v>
      </c>
      <c r="P255" s="21">
        <f t="shared" si="71"/>
        <v>1</v>
      </c>
      <c r="Q255" s="22">
        <f t="shared" si="72"/>
        <v>6055.2</v>
      </c>
      <c r="R255" s="52">
        <f t="shared" ca="1" si="73"/>
        <v>924049.42151405569</v>
      </c>
      <c r="S255" s="53">
        <f t="shared" ca="1" si="74"/>
        <v>930104.62151405565</v>
      </c>
      <c r="T255" s="54">
        <v>775.79147263102971</v>
      </c>
      <c r="U255" s="54">
        <f t="shared" ca="1" si="75"/>
        <v>924.55727784697376</v>
      </c>
      <c r="V255" s="55">
        <f t="shared" ca="1" si="76"/>
        <v>0.19176004179501693</v>
      </c>
      <c r="W255" s="55"/>
      <c r="X255" s="55">
        <f t="shared" ca="1" si="77"/>
        <v>0.19176004179501693</v>
      </c>
      <c r="Y255" s="53">
        <f t="shared" ca="1" si="78"/>
        <v>930104.62151405553</v>
      </c>
      <c r="Z255" s="56">
        <f t="shared" ca="1" si="79"/>
        <v>0</v>
      </c>
      <c r="AA255" s="53">
        <f t="shared" ca="1" si="80"/>
        <v>13772.044252268737</v>
      </c>
      <c r="AB255" s="56">
        <f t="shared" ca="1" si="81"/>
        <v>0</v>
      </c>
      <c r="AC255" s="44">
        <f t="shared" ca="1" si="82"/>
        <v>930104.62151405553</v>
      </c>
    </row>
    <row r="256" spans="1:29" x14ac:dyDescent="0.15">
      <c r="A256" s="51">
        <v>20625</v>
      </c>
      <c r="B256" s="94">
        <f t="shared" si="65"/>
        <v>2</v>
      </c>
      <c r="C256" s="51" t="s">
        <v>313</v>
      </c>
      <c r="D256" s="51">
        <v>1187</v>
      </c>
      <c r="E256" s="51">
        <v>0</v>
      </c>
      <c r="F256" s="51">
        <f t="shared" si="66"/>
        <v>1913.3731343283582</v>
      </c>
      <c r="G256" s="51"/>
      <c r="H256" s="17">
        <f t="shared" si="67"/>
        <v>1</v>
      </c>
      <c r="I256" s="17">
        <f t="shared" si="68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69"/>
        <v>0</v>
      </c>
      <c r="N256" s="21">
        <v>41903</v>
      </c>
      <c r="O256" s="20">
        <f t="shared" si="70"/>
        <v>40903</v>
      </c>
      <c r="P256" s="21">
        <f t="shared" si="71"/>
        <v>1</v>
      </c>
      <c r="Q256" s="22">
        <f t="shared" si="72"/>
        <v>36812.700000000004</v>
      </c>
      <c r="R256" s="52">
        <f t="shared" ca="1" si="73"/>
        <v>1090304.834331197</v>
      </c>
      <c r="S256" s="53">
        <f t="shared" ca="1" si="74"/>
        <v>1127117.5343311969</v>
      </c>
      <c r="T256" s="54">
        <v>802.69287463503508</v>
      </c>
      <c r="U256" s="54">
        <f t="shared" ca="1" si="75"/>
        <v>949.55141898163174</v>
      </c>
      <c r="V256" s="55">
        <f t="shared" ca="1" si="76"/>
        <v>0.18295732899506501</v>
      </c>
      <c r="W256" s="55"/>
      <c r="X256" s="55">
        <f t="shared" ca="1" si="77"/>
        <v>0.18295732899506501</v>
      </c>
      <c r="Y256" s="53">
        <f t="shared" ca="1" si="78"/>
        <v>1127117.5343311967</v>
      </c>
      <c r="Z256" s="56">
        <f t="shared" ca="1" si="79"/>
        <v>0</v>
      </c>
      <c r="AA256" s="53">
        <f t="shared" ca="1" si="80"/>
        <v>8426.2069024513476</v>
      </c>
      <c r="AB256" s="56">
        <f t="shared" ca="1" si="81"/>
        <v>0</v>
      </c>
      <c r="AC256" s="44">
        <f t="shared" ca="1" si="82"/>
        <v>1127117.5343311967</v>
      </c>
    </row>
    <row r="257" spans="1:29" x14ac:dyDescent="0.15">
      <c r="A257" s="51">
        <v>20627</v>
      </c>
      <c r="B257" s="94">
        <f t="shared" si="65"/>
        <v>2</v>
      </c>
      <c r="C257" s="51" t="s">
        <v>314</v>
      </c>
      <c r="D257" s="51">
        <v>2171</v>
      </c>
      <c r="E257" s="51">
        <v>0</v>
      </c>
      <c r="F257" s="51">
        <f t="shared" si="66"/>
        <v>3499.5223880597014</v>
      </c>
      <c r="G257" s="51"/>
      <c r="H257" s="17">
        <f t="shared" si="67"/>
        <v>1</v>
      </c>
      <c r="I257" s="17">
        <f t="shared" si="68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69"/>
        <v>0</v>
      </c>
      <c r="N257" s="21">
        <v>70223</v>
      </c>
      <c r="O257" s="20">
        <f t="shared" si="70"/>
        <v>69223</v>
      </c>
      <c r="P257" s="21">
        <f t="shared" si="71"/>
        <v>1</v>
      </c>
      <c r="Q257" s="22">
        <f t="shared" si="72"/>
        <v>62300.700000000004</v>
      </c>
      <c r="R257" s="52">
        <f t="shared" ca="1" si="73"/>
        <v>1994146.4156133349</v>
      </c>
      <c r="S257" s="53">
        <f t="shared" ca="1" si="74"/>
        <v>2056447.1156133348</v>
      </c>
      <c r="T257" s="54">
        <v>795.97611156050141</v>
      </c>
      <c r="U257" s="54">
        <f t="shared" ca="1" si="75"/>
        <v>947.23496803930664</v>
      </c>
      <c r="V257" s="55">
        <f t="shared" ca="1" si="76"/>
        <v>0.19002939194024826</v>
      </c>
      <c r="W257" s="55"/>
      <c r="X257" s="55">
        <f t="shared" ca="1" si="77"/>
        <v>0.19002939194024826</v>
      </c>
      <c r="Y257" s="53">
        <f t="shared" ca="1" si="78"/>
        <v>2056447.115613335</v>
      </c>
      <c r="Z257" s="56">
        <f t="shared" ca="1" si="79"/>
        <v>0</v>
      </c>
      <c r="AA257" s="53">
        <f t="shared" ca="1" si="80"/>
        <v>27503.388456304092</v>
      </c>
      <c r="AB257" s="56">
        <f t="shared" ca="1" si="81"/>
        <v>0</v>
      </c>
      <c r="AC257" s="44">
        <f t="shared" ca="1" si="82"/>
        <v>2056447.115613335</v>
      </c>
    </row>
    <row r="258" spans="1:29" x14ac:dyDescent="0.15">
      <c r="A258" s="51">
        <v>20630</v>
      </c>
      <c r="B258" s="94">
        <f t="shared" si="65"/>
        <v>2</v>
      </c>
      <c r="C258" s="51" t="s">
        <v>315</v>
      </c>
      <c r="D258" s="51">
        <v>5789</v>
      </c>
      <c r="E258" s="51">
        <v>0</v>
      </c>
      <c r="F258" s="51">
        <f t="shared" si="66"/>
        <v>9331.5223880597023</v>
      </c>
      <c r="G258" s="51"/>
      <c r="H258" s="17">
        <f t="shared" si="67"/>
        <v>1</v>
      </c>
      <c r="I258" s="17">
        <f t="shared" si="68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69"/>
        <v>0</v>
      </c>
      <c r="N258" s="21">
        <v>399475</v>
      </c>
      <c r="O258" s="20">
        <f t="shared" si="70"/>
        <v>398475</v>
      </c>
      <c r="P258" s="21">
        <f t="shared" si="71"/>
        <v>1</v>
      </c>
      <c r="Q258" s="22">
        <f t="shared" si="72"/>
        <v>358627.5</v>
      </c>
      <c r="R258" s="52">
        <f t="shared" ca="1" si="73"/>
        <v>5317417.5955714406</v>
      </c>
      <c r="S258" s="53">
        <f t="shared" ca="1" si="74"/>
        <v>5676045.0955714406</v>
      </c>
      <c r="T258" s="54">
        <v>830.37455421558741</v>
      </c>
      <c r="U258" s="54">
        <f t="shared" ca="1" si="75"/>
        <v>980.48801098142008</v>
      </c>
      <c r="V258" s="55">
        <f t="shared" ca="1" si="76"/>
        <v>0.1807780067485778</v>
      </c>
      <c r="W258" s="55"/>
      <c r="X258" s="55">
        <f t="shared" ca="1" si="77"/>
        <v>0.1807780067485778</v>
      </c>
      <c r="Y258" s="53">
        <f t="shared" ca="1" si="78"/>
        <v>5676045.0955714416</v>
      </c>
      <c r="Z258" s="56">
        <f t="shared" ca="1" si="79"/>
        <v>0</v>
      </c>
      <c r="AA258" s="53">
        <f t="shared" ca="1" si="80"/>
        <v>32035.722340298817</v>
      </c>
      <c r="AB258" s="56">
        <f t="shared" ca="1" si="81"/>
        <v>0</v>
      </c>
      <c r="AC258" s="44">
        <f t="shared" ca="1" si="82"/>
        <v>5676045.0955714416</v>
      </c>
    </row>
    <row r="259" spans="1:29" x14ac:dyDescent="0.15">
      <c r="A259" s="51">
        <v>20631</v>
      </c>
      <c r="B259" s="94">
        <f t="shared" si="65"/>
        <v>2</v>
      </c>
      <c r="C259" s="51" t="s">
        <v>316</v>
      </c>
      <c r="D259" s="51">
        <v>1707</v>
      </c>
      <c r="E259" s="51">
        <v>0</v>
      </c>
      <c r="F259" s="51">
        <f t="shared" si="66"/>
        <v>2751.5820895522388</v>
      </c>
      <c r="G259" s="51"/>
      <c r="H259" s="17">
        <f t="shared" si="67"/>
        <v>1</v>
      </c>
      <c r="I259" s="17">
        <f t="shared" si="68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69"/>
        <v>0</v>
      </c>
      <c r="N259" s="21">
        <v>26804</v>
      </c>
      <c r="O259" s="20">
        <f t="shared" si="70"/>
        <v>25804</v>
      </c>
      <c r="P259" s="21">
        <f t="shared" si="71"/>
        <v>1</v>
      </c>
      <c r="Q259" s="22">
        <f t="shared" si="72"/>
        <v>23223.600000000002</v>
      </c>
      <c r="R259" s="52">
        <f t="shared" ca="1" si="73"/>
        <v>1567944.694358343</v>
      </c>
      <c r="S259" s="53">
        <f t="shared" ca="1" si="74"/>
        <v>1591168.2943583431</v>
      </c>
      <c r="T259" s="54">
        <v>785.5482367588512</v>
      </c>
      <c r="U259" s="54">
        <f t="shared" ca="1" si="75"/>
        <v>932.14311327378039</v>
      </c>
      <c r="V259" s="55">
        <f t="shared" ca="1" si="76"/>
        <v>0.1866147356141683</v>
      </c>
      <c r="W259" s="55"/>
      <c r="X259" s="55">
        <f t="shared" ca="1" si="77"/>
        <v>0.1866147356141683</v>
      </c>
      <c r="Y259" s="53">
        <f t="shared" ca="1" si="78"/>
        <v>1591168.2943583429</v>
      </c>
      <c r="Z259" s="56">
        <f t="shared" ca="1" si="79"/>
        <v>0</v>
      </c>
      <c r="AA259" s="53">
        <f t="shared" ca="1" si="80"/>
        <v>16763.064523697831</v>
      </c>
      <c r="AB259" s="56">
        <f t="shared" ca="1" si="81"/>
        <v>0</v>
      </c>
      <c r="AC259" s="44">
        <f t="shared" ca="1" si="82"/>
        <v>1591168.2943583429</v>
      </c>
    </row>
    <row r="260" spans="1:29" x14ac:dyDescent="0.15">
      <c r="A260" s="51">
        <v>20632</v>
      </c>
      <c r="B260" s="94">
        <f t="shared" si="65"/>
        <v>2</v>
      </c>
      <c r="C260" s="51" t="s">
        <v>317</v>
      </c>
      <c r="D260" s="51">
        <v>1738</v>
      </c>
      <c r="E260" s="51">
        <v>0</v>
      </c>
      <c r="F260" s="51">
        <f t="shared" si="66"/>
        <v>2801.5522388059703</v>
      </c>
      <c r="G260" s="51"/>
      <c r="H260" s="17">
        <f t="shared" si="67"/>
        <v>1</v>
      </c>
      <c r="I260" s="17">
        <f t="shared" si="68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69"/>
        <v>0</v>
      </c>
      <c r="N260" s="21">
        <v>440404</v>
      </c>
      <c r="O260" s="20">
        <f t="shared" si="70"/>
        <v>439404</v>
      </c>
      <c r="P260" s="21">
        <f t="shared" si="71"/>
        <v>1</v>
      </c>
      <c r="Q260" s="22">
        <f t="shared" si="72"/>
        <v>395463.60000000003</v>
      </c>
      <c r="R260" s="52">
        <f t="shared" ca="1" si="73"/>
        <v>1596419.3783214998</v>
      </c>
      <c r="S260" s="53">
        <f t="shared" ca="1" si="74"/>
        <v>1991882.9783214999</v>
      </c>
      <c r="T260" s="54">
        <v>983.15448638026282</v>
      </c>
      <c r="U260" s="54">
        <f t="shared" ca="1" si="75"/>
        <v>1146.0776630158227</v>
      </c>
      <c r="V260" s="55">
        <f t="shared" ca="1" si="76"/>
        <v>0.16571472631468498</v>
      </c>
      <c r="W260" s="55"/>
      <c r="X260" s="55">
        <f t="shared" ca="1" si="77"/>
        <v>0.16571472631468498</v>
      </c>
      <c r="Y260" s="53">
        <f t="shared" ca="1" si="78"/>
        <v>1991882.9783214999</v>
      </c>
      <c r="Z260" s="56">
        <f t="shared" ca="1" si="79"/>
        <v>0</v>
      </c>
      <c r="AA260" s="53">
        <f t="shared" ca="1" si="80"/>
        <v>0</v>
      </c>
      <c r="AB260" s="56">
        <f t="shared" ca="1" si="81"/>
        <v>0</v>
      </c>
      <c r="AC260" s="44">
        <f t="shared" ca="1" si="82"/>
        <v>1991882.9783214999</v>
      </c>
    </row>
    <row r="261" spans="1:29" x14ac:dyDescent="0.15">
      <c r="A261" s="51">
        <v>20633</v>
      </c>
      <c r="B261" s="94">
        <f t="shared" si="65"/>
        <v>2</v>
      </c>
      <c r="C261" s="51" t="s">
        <v>318</v>
      </c>
      <c r="D261" s="51">
        <v>1328</v>
      </c>
      <c r="E261" s="51">
        <v>0</v>
      </c>
      <c r="F261" s="51">
        <f t="shared" si="66"/>
        <v>2140.6567164179105</v>
      </c>
      <c r="G261" s="51"/>
      <c r="H261" s="17">
        <f t="shared" si="67"/>
        <v>1</v>
      </c>
      <c r="I261" s="17">
        <f t="shared" si="68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69"/>
        <v>0</v>
      </c>
      <c r="N261" s="21">
        <v>19349</v>
      </c>
      <c r="O261" s="20">
        <f t="shared" si="70"/>
        <v>18349</v>
      </c>
      <c r="P261" s="21">
        <f t="shared" si="71"/>
        <v>1</v>
      </c>
      <c r="Q261" s="22">
        <f t="shared" si="72"/>
        <v>16514.100000000002</v>
      </c>
      <c r="R261" s="52">
        <f t="shared" ca="1" si="73"/>
        <v>1219818.7194539423</v>
      </c>
      <c r="S261" s="53">
        <f t="shared" ca="1" si="74"/>
        <v>1236332.8194539424</v>
      </c>
      <c r="T261" s="54">
        <v>781.96542738258518</v>
      </c>
      <c r="U261" s="54">
        <f t="shared" ca="1" si="75"/>
        <v>930.97350862495659</v>
      </c>
      <c r="V261" s="55">
        <f t="shared" ca="1" si="76"/>
        <v>0.19055584303916739</v>
      </c>
      <c r="W261" s="55"/>
      <c r="X261" s="55">
        <f t="shared" ca="1" si="77"/>
        <v>0.19055584303916739</v>
      </c>
      <c r="Y261" s="53">
        <f t="shared" ca="1" si="78"/>
        <v>1236332.8194539421</v>
      </c>
      <c r="Z261" s="56">
        <f t="shared" ca="1" si="79"/>
        <v>0</v>
      </c>
      <c r="AA261" s="53">
        <f t="shared" ca="1" si="80"/>
        <v>17074.376115094637</v>
      </c>
      <c r="AB261" s="56">
        <f t="shared" ca="1" si="81"/>
        <v>0</v>
      </c>
      <c r="AC261" s="44">
        <f t="shared" ca="1" si="82"/>
        <v>1236332.8194539421</v>
      </c>
    </row>
    <row r="262" spans="1:29" x14ac:dyDescent="0.15">
      <c r="A262" s="51">
        <v>20634</v>
      </c>
      <c r="B262" s="94">
        <f t="shared" si="65"/>
        <v>2</v>
      </c>
      <c r="C262" s="51" t="s">
        <v>319</v>
      </c>
      <c r="D262" s="51">
        <v>6455</v>
      </c>
      <c r="E262" s="51">
        <v>0</v>
      </c>
      <c r="F262" s="51">
        <f t="shared" si="66"/>
        <v>10405.074626865671</v>
      </c>
      <c r="G262" s="51"/>
      <c r="H262" s="17">
        <f t="shared" si="67"/>
        <v>1</v>
      </c>
      <c r="I262" s="17">
        <f t="shared" si="68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69"/>
        <v>0</v>
      </c>
      <c r="N262" s="21">
        <v>326018</v>
      </c>
      <c r="O262" s="20">
        <f t="shared" si="70"/>
        <v>325018</v>
      </c>
      <c r="P262" s="21">
        <f t="shared" si="71"/>
        <v>1</v>
      </c>
      <c r="Q262" s="22">
        <f t="shared" si="72"/>
        <v>292516.2</v>
      </c>
      <c r="R262" s="52">
        <f t="shared" ca="1" si="73"/>
        <v>5929164.0316831302</v>
      </c>
      <c r="S262" s="53">
        <f t="shared" ca="1" si="74"/>
        <v>6221680.2316831304</v>
      </c>
      <c r="T262" s="54">
        <v>814.42725500810377</v>
      </c>
      <c r="U262" s="54">
        <f t="shared" ca="1" si="75"/>
        <v>963.85441234440441</v>
      </c>
      <c r="V262" s="55">
        <f t="shared" ca="1" si="76"/>
        <v>0.18347514331996884</v>
      </c>
      <c r="W262" s="55"/>
      <c r="X262" s="55">
        <f t="shared" ca="1" si="77"/>
        <v>0.18347514331996884</v>
      </c>
      <c r="Y262" s="53">
        <f t="shared" ca="1" si="78"/>
        <v>6221680.2316831304</v>
      </c>
      <c r="Z262" s="56">
        <f t="shared" ca="1" si="79"/>
        <v>0</v>
      </c>
      <c r="AA262" s="53">
        <f t="shared" ca="1" si="80"/>
        <v>49214.463285756297</v>
      </c>
      <c r="AB262" s="56">
        <f t="shared" ca="1" si="81"/>
        <v>0</v>
      </c>
      <c r="AC262" s="44">
        <f t="shared" ca="1" si="82"/>
        <v>6221680.2316831304</v>
      </c>
    </row>
    <row r="263" spans="1:29" x14ac:dyDescent="0.15">
      <c r="A263" s="51">
        <v>20635</v>
      </c>
      <c r="B263" s="94">
        <f t="shared" si="65"/>
        <v>2</v>
      </c>
      <c r="C263" s="51" t="s">
        <v>320</v>
      </c>
      <c r="D263" s="51">
        <v>15353</v>
      </c>
      <c r="E263" s="51">
        <v>0</v>
      </c>
      <c r="F263" s="51">
        <f t="shared" si="66"/>
        <v>25588.333333333332</v>
      </c>
      <c r="G263" s="51"/>
      <c r="H263" s="17">
        <f t="shared" si="67"/>
        <v>2</v>
      </c>
      <c r="I263" s="17">
        <f t="shared" si="68"/>
        <v>0</v>
      </c>
      <c r="J263" s="17">
        <f ca="1">OFFSET('Z1'!$B$7,B263,H263)*D263</f>
        <v>1244514.18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69"/>
        <v>1244514.18</v>
      </c>
      <c r="N263" s="21">
        <v>66540</v>
      </c>
      <c r="O263" s="20">
        <f t="shared" si="70"/>
        <v>65540</v>
      </c>
      <c r="P263" s="21">
        <f t="shared" si="71"/>
        <v>0</v>
      </c>
      <c r="Q263" s="22">
        <f t="shared" si="72"/>
        <v>0</v>
      </c>
      <c r="R263" s="52">
        <f t="shared" ca="1" si="73"/>
        <v>14581099.230080241</v>
      </c>
      <c r="S263" s="53">
        <f t="shared" ca="1" si="74"/>
        <v>15825613.410080241</v>
      </c>
      <c r="T263" s="54">
        <v>887.10989938429555</v>
      </c>
      <c r="U263" s="54">
        <f t="shared" ca="1" si="75"/>
        <v>1030.7831309893988</v>
      </c>
      <c r="V263" s="55">
        <f t="shared" ca="1" si="76"/>
        <v>0.16195651937242572</v>
      </c>
      <c r="W263" s="55"/>
      <c r="X263" s="55">
        <f t="shared" ca="1" si="77"/>
        <v>0.16195651937242572</v>
      </c>
      <c r="Y263" s="53">
        <f t="shared" ca="1" si="78"/>
        <v>15825613.410080241</v>
      </c>
      <c r="Z263" s="56">
        <f t="shared" ca="1" si="79"/>
        <v>0</v>
      </c>
      <c r="AA263" s="53">
        <f t="shared" ca="1" si="80"/>
        <v>0</v>
      </c>
      <c r="AB263" s="56">
        <f t="shared" ca="1" si="81"/>
        <v>0</v>
      </c>
      <c r="AC263" s="44">
        <f t="shared" ca="1" si="82"/>
        <v>15825613.410080241</v>
      </c>
    </row>
    <row r="264" spans="1:29" x14ac:dyDescent="0.15">
      <c r="A264" s="51">
        <v>20636</v>
      </c>
      <c r="B264" s="94">
        <f t="shared" si="65"/>
        <v>2</v>
      </c>
      <c r="C264" s="51" t="s">
        <v>321</v>
      </c>
      <c r="D264" s="51">
        <v>1531</v>
      </c>
      <c r="E264" s="51">
        <v>0</v>
      </c>
      <c r="F264" s="51">
        <f t="shared" si="66"/>
        <v>2467.8805970149256</v>
      </c>
      <c r="G264" s="51"/>
      <c r="H264" s="17">
        <f t="shared" si="67"/>
        <v>1</v>
      </c>
      <c r="I264" s="17">
        <f t="shared" si="68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69"/>
        <v>0</v>
      </c>
      <c r="N264" s="21">
        <v>9621</v>
      </c>
      <c r="O264" s="20">
        <f t="shared" si="70"/>
        <v>8621</v>
      </c>
      <c r="P264" s="21">
        <f t="shared" si="71"/>
        <v>1</v>
      </c>
      <c r="Q264" s="22">
        <f t="shared" si="72"/>
        <v>7758.9000000000005</v>
      </c>
      <c r="R264" s="52">
        <f t="shared" ca="1" si="73"/>
        <v>1406281.9725030013</v>
      </c>
      <c r="S264" s="53">
        <f t="shared" ca="1" si="74"/>
        <v>1414040.8725030012</v>
      </c>
      <c r="T264" s="54">
        <v>776.44074400854674</v>
      </c>
      <c r="U264" s="54">
        <f t="shared" ca="1" si="75"/>
        <v>923.60605650098057</v>
      </c>
      <c r="V264" s="55">
        <f t="shared" ca="1" si="76"/>
        <v>0.18953836931928691</v>
      </c>
      <c r="W264" s="55"/>
      <c r="X264" s="55">
        <f t="shared" ca="1" si="77"/>
        <v>0.18953836931928691</v>
      </c>
      <c r="Y264" s="53">
        <f t="shared" ca="1" si="78"/>
        <v>1414040.8725030012</v>
      </c>
      <c r="Z264" s="56">
        <f t="shared" ca="1" si="79"/>
        <v>0</v>
      </c>
      <c r="AA264" s="53">
        <f t="shared" ca="1" si="80"/>
        <v>18335.814933659974</v>
      </c>
      <c r="AB264" s="56">
        <f t="shared" ca="1" si="81"/>
        <v>0</v>
      </c>
      <c r="AC264" s="44">
        <f t="shared" ca="1" si="82"/>
        <v>1414040.8725030012</v>
      </c>
    </row>
    <row r="265" spans="1:29" x14ac:dyDescent="0.15">
      <c r="A265" s="51">
        <v>20637</v>
      </c>
      <c r="B265" s="94">
        <f t="shared" si="65"/>
        <v>2</v>
      </c>
      <c r="C265" s="51" t="s">
        <v>322</v>
      </c>
      <c r="D265" s="51">
        <v>2042</v>
      </c>
      <c r="E265" s="51">
        <v>0</v>
      </c>
      <c r="F265" s="51">
        <f t="shared" si="66"/>
        <v>3291.5820895522388</v>
      </c>
      <c r="G265" s="51"/>
      <c r="H265" s="17">
        <f t="shared" si="67"/>
        <v>1</v>
      </c>
      <c r="I265" s="17">
        <f t="shared" si="68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69"/>
        <v>0</v>
      </c>
      <c r="N265" s="21">
        <v>14190</v>
      </c>
      <c r="O265" s="20">
        <f t="shared" si="70"/>
        <v>13190</v>
      </c>
      <c r="P265" s="21">
        <f t="shared" si="71"/>
        <v>1</v>
      </c>
      <c r="Q265" s="22">
        <f t="shared" si="72"/>
        <v>11871</v>
      </c>
      <c r="R265" s="52">
        <f t="shared" ca="1" si="73"/>
        <v>1875654.9887989082</v>
      </c>
      <c r="S265" s="53">
        <f t="shared" ca="1" si="74"/>
        <v>1887525.9887989082</v>
      </c>
      <c r="T265" s="54">
        <v>777.35664685556981</v>
      </c>
      <c r="U265" s="54">
        <f t="shared" ca="1" si="75"/>
        <v>924.35161057733012</v>
      </c>
      <c r="V265" s="55">
        <f t="shared" ca="1" si="76"/>
        <v>0.18909591153090299</v>
      </c>
      <c r="W265" s="55"/>
      <c r="X265" s="55">
        <f t="shared" ca="1" si="77"/>
        <v>0.18909591153090299</v>
      </c>
      <c r="Y265" s="53">
        <f t="shared" ca="1" si="78"/>
        <v>1887525.988798908</v>
      </c>
      <c r="Z265" s="56">
        <f t="shared" ca="1" si="79"/>
        <v>0</v>
      </c>
      <c r="AA265" s="53">
        <f t="shared" ca="1" si="80"/>
        <v>23782.245095927035</v>
      </c>
      <c r="AB265" s="56">
        <f t="shared" ca="1" si="81"/>
        <v>0</v>
      </c>
      <c r="AC265" s="44">
        <f t="shared" ca="1" si="82"/>
        <v>1887525.988798908</v>
      </c>
    </row>
    <row r="266" spans="1:29" x14ac:dyDescent="0.15">
      <c r="A266" s="51">
        <v>20638</v>
      </c>
      <c r="B266" s="94">
        <f t="shared" si="65"/>
        <v>2</v>
      </c>
      <c r="C266" s="51" t="s">
        <v>323</v>
      </c>
      <c r="D266" s="51">
        <v>1170</v>
      </c>
      <c r="E266" s="51">
        <v>0</v>
      </c>
      <c r="F266" s="51">
        <f t="shared" si="66"/>
        <v>1885.9701492537313</v>
      </c>
      <c r="G266" s="51"/>
      <c r="H266" s="17">
        <f t="shared" si="67"/>
        <v>1</v>
      </c>
      <c r="I266" s="17">
        <f t="shared" si="68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69"/>
        <v>0</v>
      </c>
      <c r="N266" s="21">
        <v>44183</v>
      </c>
      <c r="O266" s="20">
        <f t="shared" si="70"/>
        <v>43183</v>
      </c>
      <c r="P266" s="21">
        <f t="shared" si="71"/>
        <v>1</v>
      </c>
      <c r="Q266" s="22">
        <f t="shared" si="72"/>
        <v>38864.700000000004</v>
      </c>
      <c r="R266" s="52">
        <f t="shared" ca="1" si="73"/>
        <v>1074689.6850610788</v>
      </c>
      <c r="S266" s="53">
        <f t="shared" ca="1" si="74"/>
        <v>1113554.3850610787</v>
      </c>
      <c r="T266" s="54">
        <v>804.96154989166848</v>
      </c>
      <c r="U266" s="54">
        <f t="shared" ca="1" si="75"/>
        <v>951.75588466758859</v>
      </c>
      <c r="V266" s="55">
        <f t="shared" ca="1" si="76"/>
        <v>0.18236192125658124</v>
      </c>
      <c r="W266" s="55"/>
      <c r="X266" s="55">
        <f t="shared" ca="1" si="77"/>
        <v>0.18236192125658124</v>
      </c>
      <c r="Y266" s="53">
        <f t="shared" ca="1" si="78"/>
        <v>1113554.3850610785</v>
      </c>
      <c r="Z266" s="56">
        <f t="shared" ca="1" si="79"/>
        <v>0</v>
      </c>
      <c r="AA266" s="53">
        <f t="shared" ca="1" si="80"/>
        <v>7768.2444601296447</v>
      </c>
      <c r="AB266" s="56">
        <f t="shared" ca="1" si="81"/>
        <v>0</v>
      </c>
      <c r="AC266" s="44">
        <f t="shared" ca="1" si="82"/>
        <v>1113554.3850610785</v>
      </c>
    </row>
    <row r="267" spans="1:29" x14ac:dyDescent="0.15">
      <c r="A267" s="51">
        <v>20639</v>
      </c>
      <c r="B267" s="94">
        <f t="shared" si="65"/>
        <v>2</v>
      </c>
      <c r="C267" s="51" t="s">
        <v>324</v>
      </c>
      <c r="D267" s="51">
        <v>760</v>
      </c>
      <c r="E267" s="51">
        <v>0</v>
      </c>
      <c r="F267" s="51">
        <f t="shared" si="66"/>
        <v>1225.0746268656717</v>
      </c>
      <c r="G267" s="51"/>
      <c r="H267" s="17">
        <f t="shared" si="67"/>
        <v>1</v>
      </c>
      <c r="I267" s="17">
        <f t="shared" si="68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69"/>
        <v>0</v>
      </c>
      <c r="N267" s="21">
        <v>454826</v>
      </c>
      <c r="O267" s="20">
        <f t="shared" si="70"/>
        <v>453826</v>
      </c>
      <c r="P267" s="21">
        <f t="shared" si="71"/>
        <v>1</v>
      </c>
      <c r="Q267" s="22">
        <f t="shared" si="72"/>
        <v>408443.4</v>
      </c>
      <c r="R267" s="52">
        <f t="shared" ca="1" si="73"/>
        <v>698089.02619352122</v>
      </c>
      <c r="S267" s="53">
        <f t="shared" ca="1" si="74"/>
        <v>1106532.4261935214</v>
      </c>
      <c r="T267" s="54">
        <v>1288.6615780005811</v>
      </c>
      <c r="U267" s="54">
        <f t="shared" ca="1" si="75"/>
        <v>1455.9637186756861</v>
      </c>
      <c r="V267" s="55">
        <f t="shared" ca="1" si="76"/>
        <v>0.12982628141570118</v>
      </c>
      <c r="W267" s="55"/>
      <c r="X267" s="55">
        <f t="shared" ca="1" si="77"/>
        <v>0.12982628141570118</v>
      </c>
      <c r="Y267" s="53">
        <f t="shared" ca="1" si="78"/>
        <v>1106532.4261935214</v>
      </c>
      <c r="Z267" s="56">
        <f t="shared" ca="1" si="79"/>
        <v>0</v>
      </c>
      <c r="AA267" s="53">
        <f t="shared" ca="1" si="80"/>
        <v>0</v>
      </c>
      <c r="AB267" s="56">
        <f t="shared" ca="1" si="81"/>
        <v>0</v>
      </c>
      <c r="AC267" s="44">
        <f t="shared" ca="1" si="82"/>
        <v>1106532.4261935214</v>
      </c>
    </row>
    <row r="268" spans="1:29" x14ac:dyDescent="0.15">
      <c r="A268" s="51">
        <v>20640</v>
      </c>
      <c r="B268" s="94">
        <f t="shared" si="65"/>
        <v>2</v>
      </c>
      <c r="C268" s="51" t="s">
        <v>325</v>
      </c>
      <c r="D268" s="51">
        <v>1220</v>
      </c>
      <c r="E268" s="51">
        <v>0</v>
      </c>
      <c r="F268" s="51">
        <f t="shared" si="66"/>
        <v>1966.5671641791046</v>
      </c>
      <c r="G268" s="51"/>
      <c r="H268" s="17">
        <f t="shared" si="67"/>
        <v>1</v>
      </c>
      <c r="I268" s="17">
        <f t="shared" si="68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69"/>
        <v>0</v>
      </c>
      <c r="N268" s="21">
        <v>15836</v>
      </c>
      <c r="O268" s="20">
        <f t="shared" si="70"/>
        <v>14836</v>
      </c>
      <c r="P268" s="21">
        <f t="shared" si="71"/>
        <v>1</v>
      </c>
      <c r="Q268" s="22">
        <f t="shared" si="72"/>
        <v>13352.4</v>
      </c>
      <c r="R268" s="52">
        <f t="shared" ca="1" si="73"/>
        <v>1120616.5946790737</v>
      </c>
      <c r="S268" s="53">
        <f t="shared" ca="1" si="74"/>
        <v>1133968.9946790736</v>
      </c>
      <c r="T268" s="54">
        <v>782.51532975232419</v>
      </c>
      <c r="U268" s="54">
        <f t="shared" ca="1" si="75"/>
        <v>929.48278252383079</v>
      </c>
      <c r="V268" s="55">
        <f t="shared" ca="1" si="76"/>
        <v>0.18781415160010173</v>
      </c>
      <c r="W268" s="55"/>
      <c r="X268" s="55">
        <f t="shared" ca="1" si="77"/>
        <v>0.18781415160010173</v>
      </c>
      <c r="Y268" s="53">
        <f t="shared" ca="1" si="78"/>
        <v>1133968.9946790736</v>
      </c>
      <c r="Z268" s="56">
        <f t="shared" ca="1" si="79"/>
        <v>0</v>
      </c>
      <c r="AA268" s="53">
        <f t="shared" ca="1" si="80"/>
        <v>13079.42106616986</v>
      </c>
      <c r="AB268" s="56">
        <f t="shared" ca="1" si="81"/>
        <v>0</v>
      </c>
      <c r="AC268" s="44">
        <f t="shared" ca="1" si="82"/>
        <v>1133968.9946790736</v>
      </c>
    </row>
    <row r="269" spans="1:29" x14ac:dyDescent="0.15">
      <c r="A269" s="51">
        <v>20642</v>
      </c>
      <c r="B269" s="94">
        <f t="shared" si="65"/>
        <v>2</v>
      </c>
      <c r="C269" s="51" t="s">
        <v>326</v>
      </c>
      <c r="D269" s="51">
        <v>1662</v>
      </c>
      <c r="E269" s="51">
        <v>0</v>
      </c>
      <c r="F269" s="51">
        <f t="shared" si="66"/>
        <v>2679.0447761194032</v>
      </c>
      <c r="G269" s="51"/>
      <c r="H269" s="17">
        <f t="shared" si="67"/>
        <v>1</v>
      </c>
      <c r="I269" s="17">
        <f t="shared" si="68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69"/>
        <v>0</v>
      </c>
      <c r="N269" s="21">
        <v>91366</v>
      </c>
      <c r="O269" s="20">
        <f t="shared" si="70"/>
        <v>90366</v>
      </c>
      <c r="P269" s="21">
        <f t="shared" si="71"/>
        <v>1</v>
      </c>
      <c r="Q269" s="22">
        <f t="shared" si="72"/>
        <v>81329.400000000009</v>
      </c>
      <c r="R269" s="52">
        <f t="shared" ca="1" si="73"/>
        <v>1526610.4757021477</v>
      </c>
      <c r="S269" s="53">
        <f t="shared" ca="1" si="74"/>
        <v>1607939.8757021476</v>
      </c>
      <c r="T269" s="54">
        <v>823.92635178238106</v>
      </c>
      <c r="U269" s="54">
        <f t="shared" ca="1" si="75"/>
        <v>967.47284939960741</v>
      </c>
      <c r="V269" s="55">
        <f t="shared" ca="1" si="76"/>
        <v>0.17422248639905202</v>
      </c>
      <c r="W269" s="55"/>
      <c r="X269" s="55">
        <f t="shared" ca="1" si="77"/>
        <v>0.17422248639905202</v>
      </c>
      <c r="Y269" s="53">
        <f t="shared" ca="1" si="78"/>
        <v>1607939.8757021476</v>
      </c>
      <c r="Z269" s="56">
        <f t="shared" ca="1" si="79"/>
        <v>0</v>
      </c>
      <c r="AA269" s="53">
        <f t="shared" ca="1" si="80"/>
        <v>149.00954243633896</v>
      </c>
      <c r="AB269" s="56">
        <f t="shared" ca="1" si="81"/>
        <v>0</v>
      </c>
      <c r="AC269" s="44">
        <f t="shared" ca="1" si="82"/>
        <v>1607939.8757021476</v>
      </c>
    </row>
    <row r="270" spans="1:29" x14ac:dyDescent="0.15">
      <c r="A270" s="51">
        <v>20643</v>
      </c>
      <c r="B270" s="94">
        <f t="shared" si="65"/>
        <v>2</v>
      </c>
      <c r="C270" s="51" t="s">
        <v>327</v>
      </c>
      <c r="D270" s="51">
        <v>2671</v>
      </c>
      <c r="E270" s="51">
        <v>0</v>
      </c>
      <c r="F270" s="51">
        <f t="shared" si="66"/>
        <v>4305.4925373134329</v>
      </c>
      <c r="G270" s="51"/>
      <c r="H270" s="17">
        <f t="shared" si="67"/>
        <v>1</v>
      </c>
      <c r="I270" s="17">
        <f t="shared" si="68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69"/>
        <v>0</v>
      </c>
      <c r="N270" s="21">
        <v>18479</v>
      </c>
      <c r="O270" s="20">
        <f t="shared" si="70"/>
        <v>17479</v>
      </c>
      <c r="P270" s="21">
        <f t="shared" si="71"/>
        <v>1</v>
      </c>
      <c r="Q270" s="22">
        <f t="shared" si="72"/>
        <v>15731.1</v>
      </c>
      <c r="R270" s="52">
        <f t="shared" ca="1" si="73"/>
        <v>2453415.5117932833</v>
      </c>
      <c r="S270" s="53">
        <f t="shared" ca="1" si="74"/>
        <v>2469146.6117932834</v>
      </c>
      <c r="T270" s="54">
        <v>776.52098812728491</v>
      </c>
      <c r="U270" s="54">
        <f t="shared" ca="1" si="75"/>
        <v>924.42778427303756</v>
      </c>
      <c r="V270" s="55">
        <f t="shared" ca="1" si="76"/>
        <v>0.19047366189348658</v>
      </c>
      <c r="W270" s="55"/>
      <c r="X270" s="55">
        <f t="shared" ca="1" si="77"/>
        <v>0.19047366189348658</v>
      </c>
      <c r="Y270" s="53">
        <f t="shared" ca="1" si="78"/>
        <v>2469146.6117932829</v>
      </c>
      <c r="Z270" s="56">
        <f t="shared" ca="1" si="79"/>
        <v>0</v>
      </c>
      <c r="AA270" s="53">
        <f t="shared" ca="1" si="80"/>
        <v>33932.055821763817</v>
      </c>
      <c r="AB270" s="56">
        <f t="shared" ca="1" si="81"/>
        <v>0</v>
      </c>
      <c r="AC270" s="44">
        <f t="shared" ca="1" si="82"/>
        <v>2469146.6117932829</v>
      </c>
    </row>
    <row r="271" spans="1:29" x14ac:dyDescent="0.15">
      <c r="A271" s="51">
        <v>20644</v>
      </c>
      <c r="B271" s="94">
        <f t="shared" si="65"/>
        <v>2</v>
      </c>
      <c r="C271" s="51" t="s">
        <v>328</v>
      </c>
      <c r="D271" s="51">
        <v>2102</v>
      </c>
      <c r="E271" s="51">
        <v>0</v>
      </c>
      <c r="F271" s="51">
        <f t="shared" si="66"/>
        <v>3388.2985074626868</v>
      </c>
      <c r="G271" s="51"/>
      <c r="H271" s="17">
        <f t="shared" si="67"/>
        <v>1</v>
      </c>
      <c r="I271" s="17">
        <f t="shared" si="68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69"/>
        <v>0</v>
      </c>
      <c r="N271" s="21">
        <v>33077</v>
      </c>
      <c r="O271" s="20">
        <f t="shared" si="70"/>
        <v>32077</v>
      </c>
      <c r="P271" s="21">
        <f t="shared" si="71"/>
        <v>1</v>
      </c>
      <c r="Q271" s="22">
        <f t="shared" si="72"/>
        <v>28869.3</v>
      </c>
      <c r="R271" s="52">
        <f t="shared" ca="1" si="73"/>
        <v>1930767.2803405023</v>
      </c>
      <c r="S271" s="53">
        <f t="shared" ca="1" si="74"/>
        <v>1959636.5803405023</v>
      </c>
      <c r="T271" s="54">
        <v>783.67731289043866</v>
      </c>
      <c r="U271" s="54">
        <f t="shared" ca="1" si="75"/>
        <v>932.27239787845019</v>
      </c>
      <c r="V271" s="55">
        <f t="shared" ca="1" si="76"/>
        <v>0.18961258995739971</v>
      </c>
      <c r="W271" s="55"/>
      <c r="X271" s="55">
        <f t="shared" ca="1" si="77"/>
        <v>0.18961258995739971</v>
      </c>
      <c r="Y271" s="53">
        <f t="shared" ca="1" si="78"/>
        <v>1959636.5803405023</v>
      </c>
      <c r="Z271" s="56">
        <f t="shared" ca="1" si="79"/>
        <v>0</v>
      </c>
      <c r="AA271" s="53">
        <f t="shared" ca="1" si="80"/>
        <v>25531.211519609205</v>
      </c>
      <c r="AB271" s="56">
        <f t="shared" ca="1" si="81"/>
        <v>0</v>
      </c>
      <c r="AC271" s="44">
        <f t="shared" ca="1" si="82"/>
        <v>1959636.5803405023</v>
      </c>
    </row>
    <row r="272" spans="1:29" x14ac:dyDescent="0.15">
      <c r="A272" s="51">
        <v>20701</v>
      </c>
      <c r="B272" s="94">
        <f t="shared" si="65"/>
        <v>2</v>
      </c>
      <c r="C272" s="51" t="s">
        <v>329</v>
      </c>
      <c r="D272" s="51">
        <v>1408</v>
      </c>
      <c r="E272" s="51">
        <v>0</v>
      </c>
      <c r="F272" s="51">
        <f t="shared" si="66"/>
        <v>2269.6119402985073</v>
      </c>
      <c r="G272" s="51"/>
      <c r="H272" s="17">
        <f t="shared" si="67"/>
        <v>1</v>
      </c>
      <c r="I272" s="17">
        <f t="shared" si="68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69"/>
        <v>0</v>
      </c>
      <c r="N272" s="21">
        <v>37765</v>
      </c>
      <c r="O272" s="20">
        <f t="shared" si="70"/>
        <v>36765</v>
      </c>
      <c r="P272" s="21">
        <f t="shared" si="71"/>
        <v>1</v>
      </c>
      <c r="Q272" s="22">
        <f t="shared" si="72"/>
        <v>33088.5</v>
      </c>
      <c r="R272" s="52">
        <f t="shared" ca="1" si="73"/>
        <v>1293301.774842734</v>
      </c>
      <c r="S272" s="53">
        <f t="shared" ca="1" si="74"/>
        <v>1326390.274842734</v>
      </c>
      <c r="T272" s="54">
        <v>799.32779642515573</v>
      </c>
      <c r="U272" s="54">
        <f t="shared" ca="1" si="75"/>
        <v>942.03854747353262</v>
      </c>
      <c r="V272" s="55">
        <f t="shared" ca="1" si="76"/>
        <v>0.17853845654639322</v>
      </c>
      <c r="W272" s="55"/>
      <c r="X272" s="55">
        <f t="shared" ca="1" si="77"/>
        <v>0.17853845654639322</v>
      </c>
      <c r="Y272" s="53">
        <f t="shared" ca="1" si="78"/>
        <v>1326390.274842734</v>
      </c>
      <c r="Z272" s="56">
        <f t="shared" ca="1" si="79"/>
        <v>0</v>
      </c>
      <c r="AA272" s="53">
        <f t="shared" ca="1" si="80"/>
        <v>4979.8917604978196</v>
      </c>
      <c r="AB272" s="56">
        <f t="shared" ca="1" si="81"/>
        <v>0</v>
      </c>
      <c r="AC272" s="44">
        <f t="shared" ca="1" si="82"/>
        <v>1326390.274842734</v>
      </c>
    </row>
    <row r="273" spans="1:29" x14ac:dyDescent="0.15">
      <c r="A273" s="51">
        <v>20702</v>
      </c>
      <c r="B273" s="94">
        <f t="shared" si="65"/>
        <v>2</v>
      </c>
      <c r="C273" s="51" t="s">
        <v>330</v>
      </c>
      <c r="D273" s="51">
        <v>7016</v>
      </c>
      <c r="E273" s="51">
        <v>0</v>
      </c>
      <c r="F273" s="51">
        <f t="shared" si="66"/>
        <v>11309.373134328358</v>
      </c>
      <c r="G273" s="51"/>
      <c r="H273" s="17">
        <f t="shared" si="67"/>
        <v>1</v>
      </c>
      <c r="I273" s="17">
        <f t="shared" si="68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69"/>
        <v>0</v>
      </c>
      <c r="N273" s="21">
        <v>24016</v>
      </c>
      <c r="O273" s="20">
        <f t="shared" si="70"/>
        <v>23016</v>
      </c>
      <c r="P273" s="21">
        <f t="shared" si="71"/>
        <v>1</v>
      </c>
      <c r="Q273" s="22">
        <f t="shared" si="72"/>
        <v>20714.400000000001</v>
      </c>
      <c r="R273" s="52">
        <f t="shared" ca="1" si="73"/>
        <v>6444463.9575970322</v>
      </c>
      <c r="S273" s="53">
        <f t="shared" ca="1" si="74"/>
        <v>6465178.3575970326</v>
      </c>
      <c r="T273" s="54">
        <v>774.52852846782753</v>
      </c>
      <c r="U273" s="54">
        <f t="shared" ca="1" si="75"/>
        <v>921.49064389923501</v>
      </c>
      <c r="V273" s="55">
        <f t="shared" ca="1" si="76"/>
        <v>0.18974396685184458</v>
      </c>
      <c r="W273" s="55"/>
      <c r="X273" s="55">
        <f t="shared" ca="1" si="77"/>
        <v>0.18974396685184458</v>
      </c>
      <c r="Y273" s="53">
        <f t="shared" ca="1" si="78"/>
        <v>6465178.3575970326</v>
      </c>
      <c r="Z273" s="56">
        <f t="shared" ca="1" si="79"/>
        <v>0</v>
      </c>
      <c r="AA273" s="53">
        <f t="shared" ca="1" si="80"/>
        <v>84936.473947772756</v>
      </c>
      <c r="AB273" s="56">
        <f t="shared" ca="1" si="81"/>
        <v>0</v>
      </c>
      <c r="AC273" s="44">
        <f t="shared" ca="1" si="82"/>
        <v>6465178.3575970326</v>
      </c>
    </row>
    <row r="274" spans="1:29" x14ac:dyDescent="0.15">
      <c r="A274" s="51">
        <v>20703</v>
      </c>
      <c r="B274" s="94">
        <f t="shared" si="65"/>
        <v>2</v>
      </c>
      <c r="C274" s="51" t="s">
        <v>331</v>
      </c>
      <c r="D274" s="51">
        <v>1343</v>
      </c>
      <c r="E274" s="51">
        <v>0</v>
      </c>
      <c r="F274" s="51">
        <f t="shared" si="66"/>
        <v>2164.8358208955224</v>
      </c>
      <c r="G274" s="51"/>
      <c r="H274" s="17">
        <f t="shared" si="67"/>
        <v>1</v>
      </c>
      <c r="I274" s="17">
        <f t="shared" si="68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69"/>
        <v>0</v>
      </c>
      <c r="N274" s="21">
        <v>20551</v>
      </c>
      <c r="O274" s="20">
        <f t="shared" si="70"/>
        <v>19551</v>
      </c>
      <c r="P274" s="21">
        <f t="shared" si="71"/>
        <v>1</v>
      </c>
      <c r="Q274" s="22">
        <f t="shared" si="72"/>
        <v>17595.900000000001</v>
      </c>
      <c r="R274" s="52">
        <f t="shared" ca="1" si="73"/>
        <v>1233596.7923393408</v>
      </c>
      <c r="S274" s="53">
        <f t="shared" ca="1" si="74"/>
        <v>1251192.6923393407</v>
      </c>
      <c r="T274" s="54">
        <v>788.16750259563571</v>
      </c>
      <c r="U274" s="54">
        <f t="shared" ca="1" si="75"/>
        <v>931.6401283241554</v>
      </c>
      <c r="V274" s="55">
        <f t="shared" ca="1" si="76"/>
        <v>0.18203316586389051</v>
      </c>
      <c r="W274" s="55"/>
      <c r="X274" s="55">
        <f t="shared" ca="1" si="77"/>
        <v>0.18203316586389051</v>
      </c>
      <c r="Y274" s="53">
        <f t="shared" ca="1" si="78"/>
        <v>1251192.6923393407</v>
      </c>
      <c r="Z274" s="56">
        <f t="shared" ca="1" si="79"/>
        <v>0</v>
      </c>
      <c r="AA274" s="53">
        <f t="shared" ca="1" si="80"/>
        <v>8382.8573832493275</v>
      </c>
      <c r="AB274" s="56">
        <f t="shared" ca="1" si="81"/>
        <v>0</v>
      </c>
      <c r="AC274" s="44">
        <f t="shared" ca="1" si="82"/>
        <v>1251192.6923393407</v>
      </c>
    </row>
    <row r="275" spans="1:29" x14ac:dyDescent="0.15">
      <c r="A275" s="51">
        <v>20705</v>
      </c>
      <c r="B275" s="94">
        <f t="shared" si="65"/>
        <v>2</v>
      </c>
      <c r="C275" s="51" t="s">
        <v>332</v>
      </c>
      <c r="D275" s="51">
        <v>2183</v>
      </c>
      <c r="E275" s="51">
        <v>0</v>
      </c>
      <c r="F275" s="51">
        <f t="shared" si="66"/>
        <v>3518.8656716417909</v>
      </c>
      <c r="G275" s="51"/>
      <c r="H275" s="17">
        <f t="shared" si="67"/>
        <v>1</v>
      </c>
      <c r="I275" s="17">
        <f t="shared" si="68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69"/>
        <v>0</v>
      </c>
      <c r="N275" s="21">
        <v>143400</v>
      </c>
      <c r="O275" s="20">
        <f t="shared" si="70"/>
        <v>142400</v>
      </c>
      <c r="P275" s="21">
        <f t="shared" si="71"/>
        <v>1</v>
      </c>
      <c r="Q275" s="22">
        <f t="shared" si="72"/>
        <v>128160</v>
      </c>
      <c r="R275" s="52">
        <f t="shared" ca="1" si="73"/>
        <v>2005168.8739216535</v>
      </c>
      <c r="S275" s="53">
        <f t="shared" ca="1" si="74"/>
        <v>2133328.8739216533</v>
      </c>
      <c r="T275" s="54">
        <v>822.9898667598153</v>
      </c>
      <c r="U275" s="54">
        <f t="shared" ca="1" si="75"/>
        <v>977.24639208504504</v>
      </c>
      <c r="V275" s="55">
        <f t="shared" ca="1" si="76"/>
        <v>0.18743429482619445</v>
      </c>
      <c r="W275" s="55"/>
      <c r="X275" s="55">
        <f t="shared" ca="1" si="77"/>
        <v>0.18743429482619445</v>
      </c>
      <c r="Y275" s="53">
        <f t="shared" ca="1" si="78"/>
        <v>2133328.8739216533</v>
      </c>
      <c r="Z275" s="56">
        <f t="shared" ca="1" si="79"/>
        <v>0</v>
      </c>
      <c r="AA275" s="53">
        <f t="shared" ca="1" si="80"/>
        <v>23931.659927940927</v>
      </c>
      <c r="AB275" s="56">
        <f t="shared" ca="1" si="81"/>
        <v>0</v>
      </c>
      <c r="AC275" s="44">
        <f t="shared" ca="1" si="82"/>
        <v>2133328.8739216533</v>
      </c>
    </row>
    <row r="276" spans="1:29" x14ac:dyDescent="0.15">
      <c r="A276" s="51">
        <v>20707</v>
      </c>
      <c r="B276" s="94">
        <f t="shared" ref="B276:B339" si="83">INT(A276/10000)</f>
        <v>2</v>
      </c>
      <c r="C276" s="51" t="s">
        <v>333</v>
      </c>
      <c r="D276" s="51">
        <v>618</v>
      </c>
      <c r="E276" s="51">
        <v>0</v>
      </c>
      <c r="F276" s="51">
        <f t="shared" ref="F276:F339" si="84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996.17910447761199</v>
      </c>
      <c r="G276" s="51"/>
      <c r="H276" s="17">
        <f t="shared" ref="H276:H339" si="85">IF(AND(E276=1,D276&lt;=20000),3,IF(D276&lt;=10000,1,IF(D276&lt;=20000,2,IF(D276&lt;=50000,3,4))))</f>
        <v>1</v>
      </c>
      <c r="I276" s="17">
        <f t="shared" ref="I276:I339" si="86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87">SUM(J276:L276)</f>
        <v>0</v>
      </c>
      <c r="N276" s="21">
        <v>6612</v>
      </c>
      <c r="O276" s="20">
        <f t="shared" ref="O276:O339" si="88">MAX(N276-$O$3,0)</f>
        <v>5612</v>
      </c>
      <c r="P276" s="21">
        <f t="shared" ref="P276:P339" si="89">IF(D276&lt;=9300,1,IF(D276&gt;10000,0,2))</f>
        <v>1</v>
      </c>
      <c r="Q276" s="22">
        <f t="shared" ref="Q276:Q339" si="90">IF(P276=0,0,IF(P276=1,O276*$Q$3,O276*$Q$3*(10000-D276)/700))</f>
        <v>5050.8</v>
      </c>
      <c r="R276" s="52">
        <f t="shared" ref="R276:R339" ca="1" si="91">OFFSET($R$4,B276,0)/OFFSET($F$4,B276,0)*F276</f>
        <v>567656.60287841596</v>
      </c>
      <c r="S276" s="53">
        <f t="shared" ref="S276:S339" ca="1" si="92">M276+Q276+R276</f>
        <v>572707.402878416</v>
      </c>
      <c r="T276" s="54">
        <v>778.89885566836938</v>
      </c>
      <c r="U276" s="54">
        <f t="shared" ref="U276:U339" ca="1" si="93">S276/D276</f>
        <v>926.71100789387708</v>
      </c>
      <c r="V276" s="55">
        <f t="shared" ref="V276:V339" ca="1" si="94">U276/T276-1</f>
        <v>0.18977066296839129</v>
      </c>
      <c r="W276" s="55"/>
      <c r="X276" s="55">
        <f t="shared" ref="X276:X339" ca="1" si="95">MAX(V276,OFFSET($X$4,B276,0))</f>
        <v>0.18977066296839129</v>
      </c>
      <c r="Y276" s="53">
        <f t="shared" ref="Y276:Y339" ca="1" si="96">(T276*(1+X276))*D276</f>
        <v>572707.40287841612</v>
      </c>
      <c r="Z276" s="56">
        <f t="shared" ref="Z276:Z339" ca="1" si="97">Y276-S276</f>
        <v>0</v>
      </c>
      <c r="AA276" s="53">
        <f t="shared" ref="AA276:AA339" ca="1" si="98">MAX(0,Y276-T276*(1+OFFSET($V$4,B276,0))*D276)</f>
        <v>7536.6422324795276</v>
      </c>
      <c r="AB276" s="56">
        <f t="shared" ref="AB276:AB339" ca="1" si="99">IF(OFFSET($Z$4,B276,0)=0,0,-OFFSET($Z$4,B276,0)/OFFSET($AA$4,B276,0)*AA276)</f>
        <v>0</v>
      </c>
      <c r="AC276" s="44">
        <f t="shared" ca="1" si="82"/>
        <v>572707.40287841612</v>
      </c>
    </row>
    <row r="277" spans="1:29" x14ac:dyDescent="0.15">
      <c r="A277" s="51">
        <v>20708</v>
      </c>
      <c r="B277" s="94">
        <f t="shared" si="83"/>
        <v>2</v>
      </c>
      <c r="C277" s="51" t="s">
        <v>334</v>
      </c>
      <c r="D277" s="51">
        <v>1077</v>
      </c>
      <c r="E277" s="51">
        <v>0</v>
      </c>
      <c r="F277" s="51">
        <f t="shared" si="84"/>
        <v>1736.0597014925372</v>
      </c>
      <c r="G277" s="51"/>
      <c r="H277" s="17">
        <f t="shared" si="85"/>
        <v>1</v>
      </c>
      <c r="I277" s="17">
        <f t="shared" si="86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87"/>
        <v>0</v>
      </c>
      <c r="N277" s="21">
        <v>103901</v>
      </c>
      <c r="O277" s="20">
        <f t="shared" si="88"/>
        <v>102901</v>
      </c>
      <c r="P277" s="21">
        <f t="shared" si="89"/>
        <v>1</v>
      </c>
      <c r="Q277" s="22">
        <f t="shared" si="90"/>
        <v>92610.900000000009</v>
      </c>
      <c r="R277" s="52">
        <f t="shared" ca="1" si="91"/>
        <v>989265.63317160832</v>
      </c>
      <c r="S277" s="53">
        <f t="shared" ca="1" si="92"/>
        <v>1081876.5331716083</v>
      </c>
      <c r="T277" s="54">
        <v>855.92646427523005</v>
      </c>
      <c r="U277" s="54">
        <f t="shared" ca="1" si="93"/>
        <v>1004.5278859532111</v>
      </c>
      <c r="V277" s="55">
        <f t="shared" ca="1" si="94"/>
        <v>0.17361470626312725</v>
      </c>
      <c r="W277" s="55"/>
      <c r="X277" s="55">
        <f t="shared" ca="1" si="95"/>
        <v>0.17361470626312725</v>
      </c>
      <c r="Y277" s="53">
        <f t="shared" ca="1" si="96"/>
        <v>1081876.5331716086</v>
      </c>
      <c r="Z277" s="56">
        <f t="shared" ca="1" si="97"/>
        <v>0</v>
      </c>
      <c r="AA277" s="53">
        <f t="shared" ca="1" si="98"/>
        <v>0</v>
      </c>
      <c r="AB277" s="56">
        <f t="shared" ca="1" si="99"/>
        <v>0</v>
      </c>
      <c r="AC277" s="44">
        <f t="shared" ref="AC277:AC340" ca="1" si="100">Y277+AB277</f>
        <v>1081876.5331716086</v>
      </c>
    </row>
    <row r="278" spans="1:29" x14ac:dyDescent="0.15">
      <c r="A278" s="51">
        <v>20710</v>
      </c>
      <c r="B278" s="94">
        <f t="shared" si="83"/>
        <v>2</v>
      </c>
      <c r="C278" s="51" t="s">
        <v>335</v>
      </c>
      <c r="D278" s="51">
        <v>2098</v>
      </c>
      <c r="E278" s="51">
        <v>0</v>
      </c>
      <c r="F278" s="51">
        <f t="shared" si="84"/>
        <v>3381.8507462686566</v>
      </c>
      <c r="G278" s="51"/>
      <c r="H278" s="17">
        <f t="shared" si="85"/>
        <v>1</v>
      </c>
      <c r="I278" s="17">
        <f t="shared" si="86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87"/>
        <v>0</v>
      </c>
      <c r="N278" s="21">
        <v>36977</v>
      </c>
      <c r="O278" s="20">
        <f t="shared" si="88"/>
        <v>35977</v>
      </c>
      <c r="P278" s="21">
        <f t="shared" si="89"/>
        <v>1</v>
      </c>
      <c r="Q278" s="22">
        <f t="shared" si="90"/>
        <v>32379.3</v>
      </c>
      <c r="R278" s="52">
        <f t="shared" ca="1" si="91"/>
        <v>1927093.1275710624</v>
      </c>
      <c r="S278" s="53">
        <f t="shared" ca="1" si="92"/>
        <v>1959472.4275710625</v>
      </c>
      <c r="T278" s="54">
        <v>785.390552912526</v>
      </c>
      <c r="U278" s="54">
        <f t="shared" ca="1" si="93"/>
        <v>933.97160513396682</v>
      </c>
      <c r="V278" s="55">
        <f t="shared" ca="1" si="94"/>
        <v>0.18918110444599301</v>
      </c>
      <c r="W278" s="55"/>
      <c r="X278" s="55">
        <f t="shared" ca="1" si="95"/>
        <v>0.18918110444599301</v>
      </c>
      <c r="Y278" s="53">
        <f t="shared" ca="1" si="96"/>
        <v>1959472.4275710625</v>
      </c>
      <c r="Z278" s="56">
        <f t="shared" ca="1" si="97"/>
        <v>0</v>
      </c>
      <c r="AA278" s="53">
        <f t="shared" ca="1" si="98"/>
        <v>24827.355898159789</v>
      </c>
      <c r="AB278" s="56">
        <f t="shared" ca="1" si="99"/>
        <v>0</v>
      </c>
      <c r="AC278" s="44">
        <f t="shared" ca="1" si="100"/>
        <v>1959472.4275710625</v>
      </c>
    </row>
    <row r="279" spans="1:29" x14ac:dyDescent="0.15">
      <c r="A279" s="51">
        <v>20711</v>
      </c>
      <c r="B279" s="94">
        <f t="shared" si="83"/>
        <v>2</v>
      </c>
      <c r="C279" s="51" t="s">
        <v>336</v>
      </c>
      <c r="D279" s="51">
        <v>9045</v>
      </c>
      <c r="E279" s="51">
        <v>0</v>
      </c>
      <c r="F279" s="51">
        <f t="shared" si="84"/>
        <v>14604.626865671642</v>
      </c>
      <c r="G279" s="51"/>
      <c r="H279" s="17">
        <f t="shared" si="85"/>
        <v>1</v>
      </c>
      <c r="I279" s="17">
        <f t="shared" si="86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87"/>
        <v>0</v>
      </c>
      <c r="N279" s="21">
        <v>589493</v>
      </c>
      <c r="O279" s="20">
        <f t="shared" si="88"/>
        <v>588493</v>
      </c>
      <c r="P279" s="21">
        <f t="shared" si="89"/>
        <v>1</v>
      </c>
      <c r="Q279" s="22">
        <f t="shared" si="90"/>
        <v>529643.70000000007</v>
      </c>
      <c r="R279" s="52">
        <f t="shared" ca="1" si="91"/>
        <v>8322211.1722785383</v>
      </c>
      <c r="S279" s="53">
        <f t="shared" ca="1" si="92"/>
        <v>8851854.8722785376</v>
      </c>
      <c r="T279" s="54">
        <v>827.04696606894572</v>
      </c>
      <c r="U279" s="54">
        <f t="shared" ca="1" si="93"/>
        <v>978.64619925688646</v>
      </c>
      <c r="V279" s="55">
        <f t="shared" ca="1" si="94"/>
        <v>0.18330184307248021</v>
      </c>
      <c r="W279" s="55"/>
      <c r="X279" s="55">
        <f t="shared" ca="1" si="95"/>
        <v>0.18330184307248021</v>
      </c>
      <c r="Y279" s="53">
        <f t="shared" ca="1" si="96"/>
        <v>8851854.8722785376</v>
      </c>
      <c r="Z279" s="56">
        <f t="shared" ca="1" si="97"/>
        <v>0</v>
      </c>
      <c r="AA279" s="53">
        <f t="shared" ca="1" si="98"/>
        <v>68733.413846312091</v>
      </c>
      <c r="AB279" s="56">
        <f t="shared" ca="1" si="99"/>
        <v>0</v>
      </c>
      <c r="AC279" s="44">
        <f t="shared" ca="1" si="100"/>
        <v>8851854.8722785376</v>
      </c>
    </row>
    <row r="280" spans="1:29" x14ac:dyDescent="0.15">
      <c r="A280" s="51">
        <v>20712</v>
      </c>
      <c r="B280" s="94">
        <f t="shared" si="83"/>
        <v>2</v>
      </c>
      <c r="C280" s="51" t="s">
        <v>337</v>
      </c>
      <c r="D280" s="51">
        <v>1218</v>
      </c>
      <c r="E280" s="51">
        <v>0</v>
      </c>
      <c r="F280" s="51">
        <f t="shared" si="84"/>
        <v>1963.3432835820895</v>
      </c>
      <c r="G280" s="51"/>
      <c r="H280" s="17">
        <f t="shared" si="85"/>
        <v>1</v>
      </c>
      <c r="I280" s="17">
        <f t="shared" si="86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87"/>
        <v>0</v>
      </c>
      <c r="N280" s="21">
        <v>9218</v>
      </c>
      <c r="O280" s="20">
        <f t="shared" si="88"/>
        <v>8218</v>
      </c>
      <c r="P280" s="21">
        <f t="shared" si="89"/>
        <v>1</v>
      </c>
      <c r="Q280" s="22">
        <f t="shared" si="90"/>
        <v>7396.2</v>
      </c>
      <c r="R280" s="52">
        <f t="shared" ca="1" si="91"/>
        <v>1118779.5182943537</v>
      </c>
      <c r="S280" s="53">
        <f t="shared" ca="1" si="92"/>
        <v>1126175.7182943537</v>
      </c>
      <c r="T280" s="54">
        <v>776.67894857456997</v>
      </c>
      <c r="U280" s="54">
        <f t="shared" ca="1" si="93"/>
        <v>924.61060615299971</v>
      </c>
      <c r="V280" s="55">
        <f t="shared" ca="1" si="94"/>
        <v>0.19046693340913512</v>
      </c>
      <c r="W280" s="55"/>
      <c r="X280" s="55">
        <f t="shared" ca="1" si="95"/>
        <v>0.19046693340913512</v>
      </c>
      <c r="Y280" s="53">
        <f t="shared" ca="1" si="96"/>
        <v>1126175.7182943537</v>
      </c>
      <c r="Z280" s="56">
        <f t="shared" ca="1" si="97"/>
        <v>0</v>
      </c>
      <c r="AA280" s="53">
        <f t="shared" ca="1" si="98"/>
        <v>15470.104829644319</v>
      </c>
      <c r="AB280" s="56">
        <f t="shared" ca="1" si="99"/>
        <v>0</v>
      </c>
      <c r="AC280" s="44">
        <f t="shared" ca="1" si="100"/>
        <v>1126175.7182943537</v>
      </c>
    </row>
    <row r="281" spans="1:29" x14ac:dyDescent="0.15">
      <c r="A281" s="51">
        <v>20713</v>
      </c>
      <c r="B281" s="94">
        <f t="shared" si="83"/>
        <v>2</v>
      </c>
      <c r="C281" s="51" t="s">
        <v>338</v>
      </c>
      <c r="D281" s="51">
        <v>877</v>
      </c>
      <c r="E281" s="51">
        <v>0</v>
      </c>
      <c r="F281" s="51">
        <f t="shared" si="84"/>
        <v>1413.6716417910447</v>
      </c>
      <c r="G281" s="51"/>
      <c r="H281" s="17">
        <f t="shared" si="85"/>
        <v>1</v>
      </c>
      <c r="I281" s="17">
        <f t="shared" si="86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87"/>
        <v>0</v>
      </c>
      <c r="N281" s="21">
        <v>13184</v>
      </c>
      <c r="O281" s="20">
        <f t="shared" si="88"/>
        <v>12184</v>
      </c>
      <c r="P281" s="21">
        <f t="shared" si="89"/>
        <v>1</v>
      </c>
      <c r="Q281" s="22">
        <f t="shared" si="90"/>
        <v>10965.6</v>
      </c>
      <c r="R281" s="52">
        <f t="shared" ca="1" si="91"/>
        <v>805557.99469962902</v>
      </c>
      <c r="S281" s="53">
        <f t="shared" ca="1" si="92"/>
        <v>816523.594699629</v>
      </c>
      <c r="T281" s="54">
        <v>782.23324276348012</v>
      </c>
      <c r="U281" s="54">
        <f t="shared" ca="1" si="93"/>
        <v>931.04172713754735</v>
      </c>
      <c r="V281" s="55">
        <f t="shared" ca="1" si="94"/>
        <v>0.19023543904674178</v>
      </c>
      <c r="W281" s="55"/>
      <c r="X281" s="55">
        <f t="shared" ca="1" si="95"/>
        <v>0.19023543904674178</v>
      </c>
      <c r="Y281" s="53">
        <f t="shared" ca="1" si="96"/>
        <v>816523.594699629</v>
      </c>
      <c r="Z281" s="56">
        <f t="shared" ca="1" si="97"/>
        <v>0</v>
      </c>
      <c r="AA281" s="53">
        <f t="shared" ca="1" si="98"/>
        <v>11059.832742530736</v>
      </c>
      <c r="AB281" s="56">
        <f t="shared" ca="1" si="99"/>
        <v>0</v>
      </c>
      <c r="AC281" s="44">
        <f t="shared" ca="1" si="100"/>
        <v>816523.594699629</v>
      </c>
    </row>
    <row r="282" spans="1:29" x14ac:dyDescent="0.15">
      <c r="A282" s="51">
        <v>20719</v>
      </c>
      <c r="B282" s="94">
        <f t="shared" si="83"/>
        <v>2</v>
      </c>
      <c r="C282" s="51" t="s">
        <v>339</v>
      </c>
      <c r="D282" s="51">
        <v>2265</v>
      </c>
      <c r="E282" s="51">
        <v>0</v>
      </c>
      <c r="F282" s="51">
        <f t="shared" si="84"/>
        <v>3651.0447761194027</v>
      </c>
      <c r="G282" s="51"/>
      <c r="H282" s="17">
        <f t="shared" si="85"/>
        <v>1</v>
      </c>
      <c r="I282" s="17">
        <f t="shared" si="86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87"/>
        <v>0</v>
      </c>
      <c r="N282" s="21">
        <v>32302</v>
      </c>
      <c r="O282" s="20">
        <f t="shared" si="88"/>
        <v>31302</v>
      </c>
      <c r="P282" s="21">
        <f t="shared" si="89"/>
        <v>1</v>
      </c>
      <c r="Q282" s="22">
        <f t="shared" si="90"/>
        <v>28171.8</v>
      </c>
      <c r="R282" s="52">
        <f t="shared" ca="1" si="91"/>
        <v>2080489.0056951651</v>
      </c>
      <c r="S282" s="53">
        <f t="shared" ca="1" si="92"/>
        <v>2108660.8056951649</v>
      </c>
      <c r="T282" s="54">
        <v>782.98654747131275</v>
      </c>
      <c r="U282" s="54">
        <f t="shared" ca="1" si="93"/>
        <v>930.97607315459823</v>
      </c>
      <c r="V282" s="55">
        <f t="shared" ca="1" si="94"/>
        <v>0.18900647292245787</v>
      </c>
      <c r="W282" s="55"/>
      <c r="X282" s="55">
        <f t="shared" ca="1" si="95"/>
        <v>0.18900647292245787</v>
      </c>
      <c r="Y282" s="53">
        <f t="shared" ca="1" si="96"/>
        <v>2108660.8056951649</v>
      </c>
      <c r="Z282" s="56">
        <f t="shared" ca="1" si="97"/>
        <v>0</v>
      </c>
      <c r="AA282" s="53">
        <f t="shared" ca="1" si="98"/>
        <v>26411.857877048198</v>
      </c>
      <c r="AB282" s="56">
        <f t="shared" ca="1" si="99"/>
        <v>0</v>
      </c>
      <c r="AC282" s="44">
        <f t="shared" ca="1" si="100"/>
        <v>2108660.8056951649</v>
      </c>
    </row>
    <row r="283" spans="1:29" x14ac:dyDescent="0.15">
      <c r="A283" s="51">
        <v>20720</v>
      </c>
      <c r="B283" s="94">
        <f t="shared" si="83"/>
        <v>2</v>
      </c>
      <c r="C283" s="51" t="s">
        <v>340</v>
      </c>
      <c r="D283" s="51">
        <v>5790</v>
      </c>
      <c r="E283" s="51">
        <v>0</v>
      </c>
      <c r="F283" s="51">
        <f t="shared" si="84"/>
        <v>9333.1343283582082</v>
      </c>
      <c r="G283" s="51"/>
      <c r="H283" s="17">
        <f t="shared" si="85"/>
        <v>1</v>
      </c>
      <c r="I283" s="17">
        <f t="shared" si="86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87"/>
        <v>0</v>
      </c>
      <c r="N283" s="21">
        <v>13734</v>
      </c>
      <c r="O283" s="20">
        <f t="shared" si="88"/>
        <v>12734</v>
      </c>
      <c r="P283" s="21">
        <f t="shared" si="89"/>
        <v>1</v>
      </c>
      <c r="Q283" s="22">
        <f t="shared" si="90"/>
        <v>11460.6</v>
      </c>
      <c r="R283" s="52">
        <f t="shared" ca="1" si="91"/>
        <v>5318336.1337637994</v>
      </c>
      <c r="S283" s="53">
        <f t="shared" ca="1" si="92"/>
        <v>5329796.7337637991</v>
      </c>
      <c r="T283" s="54">
        <v>773.54251591786681</v>
      </c>
      <c r="U283" s="54">
        <f t="shared" ca="1" si="93"/>
        <v>920.51757059823819</v>
      </c>
      <c r="V283" s="55">
        <f t="shared" ca="1" si="94"/>
        <v>0.19000255532945642</v>
      </c>
      <c r="W283" s="55"/>
      <c r="X283" s="55">
        <f t="shared" ca="1" si="95"/>
        <v>0.19000255532945642</v>
      </c>
      <c r="Y283" s="53">
        <f t="shared" ca="1" si="96"/>
        <v>5329796.7337637991</v>
      </c>
      <c r="Z283" s="56">
        <f t="shared" ca="1" si="97"/>
        <v>0</v>
      </c>
      <c r="AA283" s="53">
        <f t="shared" ca="1" si="98"/>
        <v>71163.317404598929</v>
      </c>
      <c r="AB283" s="56">
        <f t="shared" ca="1" si="99"/>
        <v>0</v>
      </c>
      <c r="AC283" s="44">
        <f t="shared" ca="1" si="100"/>
        <v>5329796.7337637991</v>
      </c>
    </row>
    <row r="284" spans="1:29" x14ac:dyDescent="0.15">
      <c r="A284" s="51">
        <v>20721</v>
      </c>
      <c r="B284" s="94">
        <f t="shared" si="83"/>
        <v>2</v>
      </c>
      <c r="C284" s="51" t="s">
        <v>341</v>
      </c>
      <c r="D284" s="51">
        <v>1817</v>
      </c>
      <c r="E284" s="51">
        <v>0</v>
      </c>
      <c r="F284" s="51">
        <f t="shared" si="84"/>
        <v>2928.8955223880598</v>
      </c>
      <c r="G284" s="51"/>
      <c r="H284" s="17">
        <f t="shared" si="85"/>
        <v>1</v>
      </c>
      <c r="I284" s="17">
        <f t="shared" si="86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87"/>
        <v>0</v>
      </c>
      <c r="N284" s="21">
        <v>28446</v>
      </c>
      <c r="O284" s="20">
        <f t="shared" si="88"/>
        <v>27446</v>
      </c>
      <c r="P284" s="21">
        <f t="shared" si="89"/>
        <v>1</v>
      </c>
      <c r="Q284" s="22">
        <f t="shared" si="90"/>
        <v>24701.4</v>
      </c>
      <c r="R284" s="52">
        <f t="shared" ca="1" si="91"/>
        <v>1668983.8955179318</v>
      </c>
      <c r="S284" s="53">
        <f t="shared" ca="1" si="92"/>
        <v>1693685.2955179317</v>
      </c>
      <c r="T284" s="54">
        <v>790.66979348433881</v>
      </c>
      <c r="U284" s="54">
        <f t="shared" ca="1" si="93"/>
        <v>932.1327988541176</v>
      </c>
      <c r="V284" s="55">
        <f t="shared" ca="1" si="94"/>
        <v>0.17891540379502402</v>
      </c>
      <c r="W284" s="55"/>
      <c r="X284" s="55">
        <f t="shared" ca="1" si="95"/>
        <v>0.17891540379502402</v>
      </c>
      <c r="Y284" s="53">
        <f t="shared" ca="1" si="96"/>
        <v>1693685.2955179317</v>
      </c>
      <c r="Z284" s="56">
        <f t="shared" ca="1" si="97"/>
        <v>0</v>
      </c>
      <c r="AA284" s="53">
        <f t="shared" ca="1" si="98"/>
        <v>6898.3966368869878</v>
      </c>
      <c r="AB284" s="56">
        <f t="shared" ca="1" si="99"/>
        <v>0</v>
      </c>
      <c r="AC284" s="44">
        <f t="shared" ca="1" si="100"/>
        <v>1693685.2955179317</v>
      </c>
    </row>
    <row r="285" spans="1:29" x14ac:dyDescent="0.15">
      <c r="A285" s="51">
        <v>20722</v>
      </c>
      <c r="B285" s="94">
        <f t="shared" si="83"/>
        <v>2</v>
      </c>
      <c r="C285" s="51" t="s">
        <v>342</v>
      </c>
      <c r="D285" s="51">
        <v>4292</v>
      </c>
      <c r="E285" s="51">
        <v>0</v>
      </c>
      <c r="F285" s="51">
        <f t="shared" si="84"/>
        <v>6918.4477611940301</v>
      </c>
      <c r="G285" s="51"/>
      <c r="H285" s="17">
        <f t="shared" si="85"/>
        <v>1</v>
      </c>
      <c r="I285" s="17">
        <f t="shared" si="86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87"/>
        <v>0</v>
      </c>
      <c r="N285" s="21">
        <v>31437</v>
      </c>
      <c r="O285" s="20">
        <f t="shared" si="88"/>
        <v>30437</v>
      </c>
      <c r="P285" s="21">
        <f t="shared" si="89"/>
        <v>1</v>
      </c>
      <c r="Q285" s="22">
        <f t="shared" si="90"/>
        <v>27393.3</v>
      </c>
      <c r="R285" s="52">
        <f t="shared" ca="1" si="91"/>
        <v>3942365.9216086753</v>
      </c>
      <c r="S285" s="53">
        <f t="shared" ca="1" si="92"/>
        <v>3969759.2216086751</v>
      </c>
      <c r="T285" s="54">
        <v>777.7588294273653</v>
      </c>
      <c r="U285" s="54">
        <f t="shared" ca="1" si="93"/>
        <v>924.92060149316751</v>
      </c>
      <c r="V285" s="55">
        <f t="shared" ca="1" si="94"/>
        <v>0.18921260228463344</v>
      </c>
      <c r="W285" s="55"/>
      <c r="X285" s="55">
        <f t="shared" ca="1" si="95"/>
        <v>0.18921260228463344</v>
      </c>
      <c r="Y285" s="53">
        <f t="shared" ca="1" si="96"/>
        <v>3969759.2216086746</v>
      </c>
      <c r="Z285" s="56">
        <f t="shared" ca="1" si="97"/>
        <v>0</v>
      </c>
      <c r="AA285" s="53">
        <f t="shared" ca="1" si="98"/>
        <v>50402.363610046916</v>
      </c>
      <c r="AB285" s="56">
        <f t="shared" ca="1" si="99"/>
        <v>0</v>
      </c>
      <c r="AC285" s="44">
        <f t="shared" ca="1" si="100"/>
        <v>3969759.2216086746</v>
      </c>
    </row>
    <row r="286" spans="1:29" x14ac:dyDescent="0.15">
      <c r="A286" s="51">
        <v>20723</v>
      </c>
      <c r="B286" s="94">
        <f t="shared" si="83"/>
        <v>2</v>
      </c>
      <c r="C286" s="51" t="s">
        <v>343</v>
      </c>
      <c r="D286" s="51">
        <v>1616</v>
      </c>
      <c r="E286" s="51">
        <v>0</v>
      </c>
      <c r="F286" s="51">
        <f t="shared" si="84"/>
        <v>2604.8955223880598</v>
      </c>
      <c r="G286" s="51"/>
      <c r="H286" s="17">
        <f t="shared" si="85"/>
        <v>1</v>
      </c>
      <c r="I286" s="17">
        <f t="shared" si="86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87"/>
        <v>0</v>
      </c>
      <c r="N286" s="21">
        <v>48644</v>
      </c>
      <c r="O286" s="20">
        <f t="shared" si="88"/>
        <v>47644</v>
      </c>
      <c r="P286" s="21">
        <f t="shared" si="89"/>
        <v>1</v>
      </c>
      <c r="Q286" s="22">
        <f t="shared" si="90"/>
        <v>42879.6</v>
      </c>
      <c r="R286" s="52">
        <f t="shared" ca="1" si="91"/>
        <v>1484357.7188535924</v>
      </c>
      <c r="S286" s="53">
        <f t="shared" ca="1" si="92"/>
        <v>1527237.3188535925</v>
      </c>
      <c r="T286" s="54">
        <v>795.49591490228613</v>
      </c>
      <c r="U286" s="54">
        <f t="shared" ca="1" si="93"/>
        <v>945.07259830049043</v>
      </c>
      <c r="V286" s="55">
        <f t="shared" ca="1" si="94"/>
        <v>0.18802948022250665</v>
      </c>
      <c r="W286" s="55"/>
      <c r="X286" s="55">
        <f t="shared" ca="1" si="95"/>
        <v>0.18802948022250665</v>
      </c>
      <c r="Y286" s="53">
        <f t="shared" ca="1" si="96"/>
        <v>1527237.3188535925</v>
      </c>
      <c r="Z286" s="56">
        <f t="shared" ca="1" si="97"/>
        <v>0</v>
      </c>
      <c r="AA286" s="53">
        <f t="shared" ca="1" si="98"/>
        <v>17889.07192078256</v>
      </c>
      <c r="AB286" s="56">
        <f t="shared" ca="1" si="99"/>
        <v>0</v>
      </c>
      <c r="AC286" s="44">
        <f t="shared" ca="1" si="100"/>
        <v>1527237.3188535925</v>
      </c>
    </row>
    <row r="287" spans="1:29" x14ac:dyDescent="0.15">
      <c r="A287" s="51">
        <v>20724</v>
      </c>
      <c r="B287" s="94">
        <f t="shared" si="83"/>
        <v>2</v>
      </c>
      <c r="C287" s="51" t="s">
        <v>344</v>
      </c>
      <c r="D287" s="51">
        <v>4454</v>
      </c>
      <c r="E287" s="51">
        <v>0</v>
      </c>
      <c r="F287" s="51">
        <f t="shared" si="84"/>
        <v>7179.5820895522384</v>
      </c>
      <c r="G287" s="51"/>
      <c r="H287" s="17">
        <f t="shared" si="85"/>
        <v>1</v>
      </c>
      <c r="I287" s="17">
        <f t="shared" si="86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87"/>
        <v>0</v>
      </c>
      <c r="N287" s="21">
        <v>282187</v>
      </c>
      <c r="O287" s="20">
        <f t="shared" si="88"/>
        <v>281187</v>
      </c>
      <c r="P287" s="21">
        <f t="shared" si="89"/>
        <v>1</v>
      </c>
      <c r="Q287" s="22">
        <f t="shared" si="90"/>
        <v>253068.30000000002</v>
      </c>
      <c r="R287" s="52">
        <f t="shared" ca="1" si="91"/>
        <v>4091169.1087709782</v>
      </c>
      <c r="S287" s="53">
        <f t="shared" ca="1" si="92"/>
        <v>4344237.4087709785</v>
      </c>
      <c r="T287" s="54">
        <v>830.28179326692111</v>
      </c>
      <c r="U287" s="54">
        <f t="shared" ca="1" si="93"/>
        <v>975.3564007119395</v>
      </c>
      <c r="V287" s="55">
        <f t="shared" ca="1" si="94"/>
        <v>0.17472936131020211</v>
      </c>
      <c r="W287" s="55"/>
      <c r="X287" s="55">
        <f t="shared" ca="1" si="95"/>
        <v>0.17472936131020211</v>
      </c>
      <c r="Y287" s="53">
        <f t="shared" ca="1" si="96"/>
        <v>4344237.4087709785</v>
      </c>
      <c r="Z287" s="56">
        <f t="shared" ca="1" si="97"/>
        <v>0</v>
      </c>
      <c r="AA287" s="53">
        <f t="shared" ca="1" si="98"/>
        <v>2276.8730029463768</v>
      </c>
      <c r="AB287" s="56">
        <f t="shared" ca="1" si="99"/>
        <v>0</v>
      </c>
      <c r="AC287" s="44">
        <f t="shared" ca="1" si="100"/>
        <v>4344237.4087709785</v>
      </c>
    </row>
    <row r="288" spans="1:29" x14ac:dyDescent="0.15">
      <c r="A288" s="51">
        <v>20725</v>
      </c>
      <c r="B288" s="94">
        <f t="shared" si="83"/>
        <v>2</v>
      </c>
      <c r="C288" s="51" t="s">
        <v>345</v>
      </c>
      <c r="D288" s="51">
        <v>9008</v>
      </c>
      <c r="E288" s="51">
        <v>0</v>
      </c>
      <c r="F288" s="51">
        <f t="shared" si="84"/>
        <v>14524.73631840796</v>
      </c>
      <c r="G288" s="51"/>
      <c r="H288" s="17">
        <f t="shared" si="85"/>
        <v>1</v>
      </c>
      <c r="I288" s="17">
        <f t="shared" si="86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87"/>
        <v>0</v>
      </c>
      <c r="N288" s="21">
        <v>517275</v>
      </c>
      <c r="O288" s="20">
        <f t="shared" si="88"/>
        <v>516275</v>
      </c>
      <c r="P288" s="21">
        <f t="shared" si="89"/>
        <v>1</v>
      </c>
      <c r="Q288" s="22">
        <f t="shared" si="90"/>
        <v>464647.5</v>
      </c>
      <c r="R288" s="52">
        <f t="shared" ca="1" si="91"/>
        <v>8276686.8318683067</v>
      </c>
      <c r="S288" s="53">
        <f t="shared" ca="1" si="92"/>
        <v>8741334.3318683058</v>
      </c>
      <c r="T288" s="54">
        <v>822.66002556620595</v>
      </c>
      <c r="U288" s="54">
        <f t="shared" ca="1" si="93"/>
        <v>970.39679527845317</v>
      </c>
      <c r="V288" s="55">
        <f t="shared" ca="1" si="94"/>
        <v>0.17958423300143411</v>
      </c>
      <c r="W288" s="55"/>
      <c r="X288" s="55">
        <f t="shared" ca="1" si="95"/>
        <v>0.17958423300143411</v>
      </c>
      <c r="Y288" s="53">
        <f t="shared" ca="1" si="96"/>
        <v>8741334.3318683058</v>
      </c>
      <c r="Z288" s="56">
        <f t="shared" ca="1" si="97"/>
        <v>0</v>
      </c>
      <c r="AA288" s="53">
        <f t="shared" ca="1" si="98"/>
        <v>40539.725386651233</v>
      </c>
      <c r="AB288" s="56">
        <f t="shared" ca="1" si="99"/>
        <v>0</v>
      </c>
      <c r="AC288" s="44">
        <f t="shared" ca="1" si="100"/>
        <v>8741334.3318683058</v>
      </c>
    </row>
    <row r="289" spans="1:29" x14ac:dyDescent="0.15">
      <c r="A289" s="51">
        <v>20726</v>
      </c>
      <c r="B289" s="94">
        <f t="shared" si="83"/>
        <v>2</v>
      </c>
      <c r="C289" s="51" t="s">
        <v>346</v>
      </c>
      <c r="D289" s="51">
        <v>2917</v>
      </c>
      <c r="E289" s="51">
        <v>0</v>
      </c>
      <c r="F289" s="51">
        <f t="shared" si="84"/>
        <v>4702.0298507462685</v>
      </c>
      <c r="G289" s="51"/>
      <c r="H289" s="17">
        <f t="shared" si="85"/>
        <v>1</v>
      </c>
      <c r="I289" s="17">
        <f t="shared" si="86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87"/>
        <v>0</v>
      </c>
      <c r="N289" s="21">
        <v>4169</v>
      </c>
      <c r="O289" s="20">
        <f t="shared" si="88"/>
        <v>3169</v>
      </c>
      <c r="P289" s="21">
        <f t="shared" si="89"/>
        <v>1</v>
      </c>
      <c r="Q289" s="22">
        <f t="shared" si="90"/>
        <v>2852.1</v>
      </c>
      <c r="R289" s="52">
        <f t="shared" ca="1" si="91"/>
        <v>2679375.9071138175</v>
      </c>
      <c r="S289" s="53">
        <f t="shared" ca="1" si="92"/>
        <v>2682228.0071138176</v>
      </c>
      <c r="T289" s="54">
        <v>772.84976803221377</v>
      </c>
      <c r="U289" s="54">
        <f t="shared" ca="1" si="93"/>
        <v>919.51594347405467</v>
      </c>
      <c r="V289" s="55">
        <f t="shared" ca="1" si="94"/>
        <v>0.18977320238482309</v>
      </c>
      <c r="W289" s="55"/>
      <c r="X289" s="55">
        <f t="shared" ca="1" si="95"/>
        <v>0.18977320238482309</v>
      </c>
      <c r="Y289" s="53">
        <f t="shared" ca="1" si="96"/>
        <v>2682228.0071138176</v>
      </c>
      <c r="Z289" s="56">
        <f t="shared" ca="1" si="97"/>
        <v>0</v>
      </c>
      <c r="AA289" s="53">
        <f t="shared" ca="1" si="98"/>
        <v>35302.893417522311</v>
      </c>
      <c r="AB289" s="56">
        <f t="shared" ca="1" si="99"/>
        <v>0</v>
      </c>
      <c r="AC289" s="44">
        <f t="shared" ca="1" si="100"/>
        <v>2682228.0071138176</v>
      </c>
    </row>
    <row r="290" spans="1:29" x14ac:dyDescent="0.15">
      <c r="A290" s="51">
        <v>20727</v>
      </c>
      <c r="B290" s="94">
        <f t="shared" si="83"/>
        <v>2</v>
      </c>
      <c r="C290" s="51" t="s">
        <v>347</v>
      </c>
      <c r="D290" s="51">
        <v>5573</v>
      </c>
      <c r="E290" s="51">
        <v>0</v>
      </c>
      <c r="F290" s="51">
        <f t="shared" si="84"/>
        <v>8983.3432835820895</v>
      </c>
      <c r="G290" s="51"/>
      <c r="H290" s="17">
        <f t="shared" si="85"/>
        <v>1</v>
      </c>
      <c r="I290" s="17">
        <f t="shared" si="86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87"/>
        <v>0</v>
      </c>
      <c r="N290" s="21">
        <v>21645</v>
      </c>
      <c r="O290" s="20">
        <f t="shared" si="88"/>
        <v>20645</v>
      </c>
      <c r="P290" s="21">
        <f t="shared" si="89"/>
        <v>1</v>
      </c>
      <c r="Q290" s="22">
        <f t="shared" si="90"/>
        <v>18580.5</v>
      </c>
      <c r="R290" s="52">
        <f t="shared" ca="1" si="91"/>
        <v>5119013.3460217025</v>
      </c>
      <c r="S290" s="53">
        <f t="shared" ca="1" si="92"/>
        <v>5137593.8460217025</v>
      </c>
      <c r="T290" s="54">
        <v>775.06322620822743</v>
      </c>
      <c r="U290" s="54">
        <f t="shared" ca="1" si="93"/>
        <v>921.87221353341158</v>
      </c>
      <c r="V290" s="55">
        <f t="shared" ca="1" si="94"/>
        <v>0.18941549845346772</v>
      </c>
      <c r="W290" s="55"/>
      <c r="X290" s="55">
        <f t="shared" ca="1" si="95"/>
        <v>0.18941549845346772</v>
      </c>
      <c r="Y290" s="53">
        <f t="shared" ca="1" si="96"/>
        <v>5137593.8460217034</v>
      </c>
      <c r="Z290" s="56">
        <f t="shared" ca="1" si="97"/>
        <v>0</v>
      </c>
      <c r="AA290" s="53">
        <f t="shared" ca="1" si="98"/>
        <v>66095.136819230393</v>
      </c>
      <c r="AB290" s="56">
        <f t="shared" ca="1" si="99"/>
        <v>0</v>
      </c>
      <c r="AC290" s="44">
        <f t="shared" ca="1" si="100"/>
        <v>5137593.8460217034</v>
      </c>
    </row>
    <row r="291" spans="1:29" x14ac:dyDescent="0.15">
      <c r="A291" s="51">
        <v>20801</v>
      </c>
      <c r="B291" s="94">
        <f t="shared" si="83"/>
        <v>2</v>
      </c>
      <c r="C291" s="51" t="s">
        <v>348</v>
      </c>
      <c r="D291" s="51">
        <v>4067</v>
      </c>
      <c r="E291" s="51">
        <v>0</v>
      </c>
      <c r="F291" s="51">
        <f t="shared" si="84"/>
        <v>6555.7611940298511</v>
      </c>
      <c r="G291" s="51"/>
      <c r="H291" s="17">
        <f t="shared" si="85"/>
        <v>1</v>
      </c>
      <c r="I291" s="17">
        <f t="shared" si="86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87"/>
        <v>0</v>
      </c>
      <c r="N291" s="21">
        <v>21143</v>
      </c>
      <c r="O291" s="20">
        <f t="shared" si="88"/>
        <v>20143</v>
      </c>
      <c r="P291" s="21">
        <f t="shared" si="89"/>
        <v>1</v>
      </c>
      <c r="Q291" s="22">
        <f t="shared" si="90"/>
        <v>18128.7</v>
      </c>
      <c r="R291" s="52">
        <f t="shared" ca="1" si="91"/>
        <v>3735694.8283276986</v>
      </c>
      <c r="S291" s="53">
        <f t="shared" ca="1" si="92"/>
        <v>3753823.5283276988</v>
      </c>
      <c r="T291" s="54">
        <v>776.74532428983559</v>
      </c>
      <c r="U291" s="54">
        <f t="shared" ca="1" si="93"/>
        <v>922.99570403926703</v>
      </c>
      <c r="V291" s="55">
        <f t="shared" ca="1" si="94"/>
        <v>0.18828614112758979</v>
      </c>
      <c r="W291" s="55"/>
      <c r="X291" s="55">
        <f t="shared" ca="1" si="95"/>
        <v>0.18828614112758979</v>
      </c>
      <c r="Y291" s="53">
        <f t="shared" ca="1" si="96"/>
        <v>3753823.5283276988</v>
      </c>
      <c r="Z291" s="56">
        <f t="shared" ca="1" si="97"/>
        <v>0</v>
      </c>
      <c r="AA291" s="53">
        <f t="shared" ca="1" si="98"/>
        <v>44771.165825611446</v>
      </c>
      <c r="AB291" s="56">
        <f t="shared" ca="1" si="99"/>
        <v>0</v>
      </c>
      <c r="AC291" s="44">
        <f t="shared" ca="1" si="100"/>
        <v>3753823.5283276988</v>
      </c>
    </row>
    <row r="292" spans="1:29" x14ac:dyDescent="0.15">
      <c r="A292" s="51">
        <v>20802</v>
      </c>
      <c r="B292" s="94">
        <f t="shared" si="83"/>
        <v>2</v>
      </c>
      <c r="C292" s="51" t="s">
        <v>349</v>
      </c>
      <c r="D292" s="51">
        <v>796</v>
      </c>
      <c r="E292" s="51">
        <v>0</v>
      </c>
      <c r="F292" s="51">
        <f t="shared" si="84"/>
        <v>1283.1044776119402</v>
      </c>
      <c r="G292" s="51"/>
      <c r="H292" s="17">
        <f t="shared" si="85"/>
        <v>1</v>
      </c>
      <c r="I292" s="17">
        <f t="shared" si="86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87"/>
        <v>0</v>
      </c>
      <c r="N292" s="21">
        <v>11309</v>
      </c>
      <c r="O292" s="20">
        <f t="shared" si="88"/>
        <v>10309</v>
      </c>
      <c r="P292" s="21">
        <f t="shared" si="89"/>
        <v>1</v>
      </c>
      <c r="Q292" s="22">
        <f t="shared" si="90"/>
        <v>9278.1</v>
      </c>
      <c r="R292" s="52">
        <f t="shared" ca="1" si="91"/>
        <v>731156.40111847746</v>
      </c>
      <c r="S292" s="53">
        <f t="shared" ca="1" si="92"/>
        <v>740434.50111847743</v>
      </c>
      <c r="T292" s="54">
        <v>785.24869159374441</v>
      </c>
      <c r="U292" s="54">
        <f t="shared" ca="1" si="93"/>
        <v>930.19409688250937</v>
      </c>
      <c r="V292" s="55">
        <f t="shared" ca="1" si="94"/>
        <v>0.18458535090912798</v>
      </c>
      <c r="W292" s="55"/>
      <c r="X292" s="55">
        <f t="shared" ca="1" si="95"/>
        <v>0.18458535090912798</v>
      </c>
      <c r="Y292" s="53">
        <f t="shared" ca="1" si="96"/>
        <v>740434.50111847743</v>
      </c>
      <c r="Z292" s="56">
        <f t="shared" ca="1" si="97"/>
        <v>0</v>
      </c>
      <c r="AA292" s="53">
        <f t="shared" ca="1" si="98"/>
        <v>6545.4075410683872</v>
      </c>
      <c r="AB292" s="56">
        <f t="shared" ca="1" si="99"/>
        <v>0</v>
      </c>
      <c r="AC292" s="44">
        <f t="shared" ca="1" si="100"/>
        <v>740434.50111847743</v>
      </c>
    </row>
    <row r="293" spans="1:29" x14ac:dyDescent="0.15">
      <c r="A293" s="51">
        <v>20803</v>
      </c>
      <c r="B293" s="94">
        <f t="shared" si="83"/>
        <v>2</v>
      </c>
      <c r="C293" s="51" t="s">
        <v>350</v>
      </c>
      <c r="D293" s="51">
        <v>5878</v>
      </c>
      <c r="E293" s="51">
        <v>0</v>
      </c>
      <c r="F293" s="51">
        <f t="shared" si="84"/>
        <v>9474.9850746268658</v>
      </c>
      <c r="G293" s="51"/>
      <c r="H293" s="17">
        <f t="shared" si="85"/>
        <v>1</v>
      </c>
      <c r="I293" s="17">
        <f t="shared" si="86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87"/>
        <v>0</v>
      </c>
      <c r="N293" s="21">
        <v>44843</v>
      </c>
      <c r="O293" s="20">
        <f t="shared" si="88"/>
        <v>43843</v>
      </c>
      <c r="P293" s="21">
        <f t="shared" si="89"/>
        <v>1</v>
      </c>
      <c r="Q293" s="22">
        <f t="shared" si="90"/>
        <v>39458.700000000004</v>
      </c>
      <c r="R293" s="52">
        <f t="shared" ca="1" si="91"/>
        <v>5399167.4946914706</v>
      </c>
      <c r="S293" s="53">
        <f t="shared" ca="1" si="92"/>
        <v>5438626.1946914708</v>
      </c>
      <c r="T293" s="54">
        <v>778.11256604157302</v>
      </c>
      <c r="U293" s="54">
        <f t="shared" ca="1" si="93"/>
        <v>925.25113894036588</v>
      </c>
      <c r="V293" s="55">
        <f t="shared" ca="1" si="94"/>
        <v>0.18909676995363101</v>
      </c>
      <c r="W293" s="55"/>
      <c r="X293" s="55">
        <f t="shared" ca="1" si="95"/>
        <v>0.18909676995363101</v>
      </c>
      <c r="Y293" s="53">
        <f t="shared" ca="1" si="96"/>
        <v>5438626.1946914708</v>
      </c>
      <c r="Z293" s="56">
        <f t="shared" ca="1" si="97"/>
        <v>0</v>
      </c>
      <c r="AA293" s="53">
        <f t="shared" ca="1" si="98"/>
        <v>68528.888798903674</v>
      </c>
      <c r="AB293" s="56">
        <f t="shared" ca="1" si="99"/>
        <v>0</v>
      </c>
      <c r="AC293" s="44">
        <f t="shared" ca="1" si="100"/>
        <v>5438626.1946914708</v>
      </c>
    </row>
    <row r="294" spans="1:29" x14ac:dyDescent="0.15">
      <c r="A294" s="51">
        <v>20804</v>
      </c>
      <c r="B294" s="94">
        <f t="shared" si="83"/>
        <v>2</v>
      </c>
      <c r="C294" s="51" t="s">
        <v>351</v>
      </c>
      <c r="D294" s="51">
        <v>2277</v>
      </c>
      <c r="E294" s="51">
        <v>0</v>
      </c>
      <c r="F294" s="51">
        <f t="shared" si="84"/>
        <v>3670.3880597014927</v>
      </c>
      <c r="G294" s="51"/>
      <c r="H294" s="17">
        <f t="shared" si="85"/>
        <v>1</v>
      </c>
      <c r="I294" s="17">
        <f t="shared" si="86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87"/>
        <v>0</v>
      </c>
      <c r="N294" s="21">
        <v>84172</v>
      </c>
      <c r="O294" s="20">
        <f t="shared" si="88"/>
        <v>83172</v>
      </c>
      <c r="P294" s="21">
        <f t="shared" si="89"/>
        <v>1</v>
      </c>
      <c r="Q294" s="22">
        <f t="shared" si="90"/>
        <v>74854.8</v>
      </c>
      <c r="R294" s="52">
        <f t="shared" ca="1" si="91"/>
        <v>2091511.464003484</v>
      </c>
      <c r="S294" s="53">
        <f t="shared" ca="1" si="92"/>
        <v>2166366.264003484</v>
      </c>
      <c r="T294" s="54">
        <v>803.18051149294104</v>
      </c>
      <c r="U294" s="54">
        <f t="shared" ca="1" si="93"/>
        <v>951.41250066029158</v>
      </c>
      <c r="V294" s="55">
        <f t="shared" ca="1" si="94"/>
        <v>0.18455625733724412</v>
      </c>
      <c r="W294" s="55"/>
      <c r="X294" s="55">
        <f t="shared" ca="1" si="95"/>
        <v>0.18455625733724412</v>
      </c>
      <c r="Y294" s="53">
        <f t="shared" ca="1" si="96"/>
        <v>2166366.264003484</v>
      </c>
      <c r="Z294" s="56">
        <f t="shared" ca="1" si="97"/>
        <v>0</v>
      </c>
      <c r="AA294" s="53">
        <f t="shared" ca="1" si="98"/>
        <v>19097.842714502942</v>
      </c>
      <c r="AB294" s="56">
        <f t="shared" ca="1" si="99"/>
        <v>0</v>
      </c>
      <c r="AC294" s="44">
        <f t="shared" ca="1" si="100"/>
        <v>2166366.264003484</v>
      </c>
    </row>
    <row r="295" spans="1:29" x14ac:dyDescent="0.15">
      <c r="A295" s="51">
        <v>20805</v>
      </c>
      <c r="B295" s="94">
        <f t="shared" si="83"/>
        <v>2</v>
      </c>
      <c r="C295" s="51" t="s">
        <v>352</v>
      </c>
      <c r="D295" s="51">
        <v>2206</v>
      </c>
      <c r="E295" s="51">
        <v>0</v>
      </c>
      <c r="F295" s="51">
        <f t="shared" si="84"/>
        <v>3555.9402985074626</v>
      </c>
      <c r="G295" s="51"/>
      <c r="H295" s="17">
        <f t="shared" si="85"/>
        <v>1</v>
      </c>
      <c r="I295" s="17">
        <f t="shared" si="86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87"/>
        <v>0</v>
      </c>
      <c r="N295" s="21">
        <v>26739</v>
      </c>
      <c r="O295" s="20">
        <f t="shared" si="88"/>
        <v>25739</v>
      </c>
      <c r="P295" s="21">
        <f t="shared" si="89"/>
        <v>1</v>
      </c>
      <c r="Q295" s="22">
        <f t="shared" si="90"/>
        <v>23165.100000000002</v>
      </c>
      <c r="R295" s="52">
        <f t="shared" ca="1" si="91"/>
        <v>2026295.2523459313</v>
      </c>
      <c r="S295" s="53">
        <f t="shared" ca="1" si="92"/>
        <v>2049460.3523459313</v>
      </c>
      <c r="T295" s="54">
        <v>797.98279257116701</v>
      </c>
      <c r="U295" s="54">
        <f t="shared" ca="1" si="93"/>
        <v>929.03914430912573</v>
      </c>
      <c r="V295" s="55">
        <f t="shared" ca="1" si="94"/>
        <v>0.16423455863714076</v>
      </c>
      <c r="W295" s="55"/>
      <c r="X295" s="55">
        <f t="shared" ca="1" si="95"/>
        <v>0.16423455863714076</v>
      </c>
      <c r="Y295" s="53">
        <f t="shared" ca="1" si="96"/>
        <v>2049460.3523459311</v>
      </c>
      <c r="Z295" s="56">
        <f t="shared" ca="1" si="97"/>
        <v>0</v>
      </c>
      <c r="AA295" s="53">
        <f t="shared" ca="1" si="98"/>
        <v>0</v>
      </c>
      <c r="AB295" s="56">
        <f t="shared" ca="1" si="99"/>
        <v>0</v>
      </c>
      <c r="AC295" s="44">
        <f t="shared" ca="1" si="100"/>
        <v>2049460.3523459311</v>
      </c>
    </row>
    <row r="296" spans="1:29" x14ac:dyDescent="0.15">
      <c r="A296" s="51">
        <v>20806</v>
      </c>
      <c r="B296" s="94">
        <f t="shared" si="83"/>
        <v>2</v>
      </c>
      <c r="C296" s="51" t="s">
        <v>353</v>
      </c>
      <c r="D296" s="51">
        <v>1752</v>
      </c>
      <c r="E296" s="51">
        <v>0</v>
      </c>
      <c r="F296" s="51">
        <f t="shared" si="84"/>
        <v>2824.1194029850744</v>
      </c>
      <c r="G296" s="51"/>
      <c r="H296" s="17">
        <f t="shared" si="85"/>
        <v>1</v>
      </c>
      <c r="I296" s="17">
        <f t="shared" si="86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87"/>
        <v>0</v>
      </c>
      <c r="N296" s="21">
        <v>4380</v>
      </c>
      <c r="O296" s="20">
        <f t="shared" si="88"/>
        <v>3380</v>
      </c>
      <c r="P296" s="21">
        <f t="shared" si="89"/>
        <v>1</v>
      </c>
      <c r="Q296" s="22">
        <f t="shared" si="90"/>
        <v>3042</v>
      </c>
      <c r="R296" s="52">
        <f t="shared" ca="1" si="91"/>
        <v>1609278.9130145384</v>
      </c>
      <c r="S296" s="53">
        <f t="shared" ca="1" si="92"/>
        <v>1612320.9130145384</v>
      </c>
      <c r="T296" s="54">
        <v>773.52841935979791</v>
      </c>
      <c r="U296" s="54">
        <f t="shared" ca="1" si="93"/>
        <v>920.27449372975934</v>
      </c>
      <c r="V296" s="55">
        <f t="shared" ca="1" si="94"/>
        <v>0.18970999732810623</v>
      </c>
      <c r="W296" s="55"/>
      <c r="X296" s="55">
        <f t="shared" ca="1" si="95"/>
        <v>0.18970999732810623</v>
      </c>
      <c r="Y296" s="53">
        <f t="shared" ca="1" si="96"/>
        <v>1612320.9130145386</v>
      </c>
      <c r="Z296" s="56">
        <f t="shared" ca="1" si="97"/>
        <v>0</v>
      </c>
      <c r="AA296" s="53">
        <f t="shared" ca="1" si="98"/>
        <v>21136.482758319937</v>
      </c>
      <c r="AB296" s="56">
        <f t="shared" ca="1" si="99"/>
        <v>0</v>
      </c>
      <c r="AC296" s="44">
        <f t="shared" ca="1" si="100"/>
        <v>1612320.9130145386</v>
      </c>
    </row>
    <row r="297" spans="1:29" x14ac:dyDescent="0.15">
      <c r="A297" s="51">
        <v>20807</v>
      </c>
      <c r="B297" s="94">
        <f t="shared" si="83"/>
        <v>2</v>
      </c>
      <c r="C297" s="51" t="s">
        <v>354</v>
      </c>
      <c r="D297" s="51">
        <v>1603</v>
      </c>
      <c r="E297" s="51">
        <v>0</v>
      </c>
      <c r="F297" s="51">
        <f t="shared" si="84"/>
        <v>2583.9402985074626</v>
      </c>
      <c r="G297" s="51"/>
      <c r="H297" s="17">
        <f t="shared" si="85"/>
        <v>1</v>
      </c>
      <c r="I297" s="17">
        <f t="shared" si="86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87"/>
        <v>0</v>
      </c>
      <c r="N297" s="21">
        <v>0</v>
      </c>
      <c r="O297" s="20">
        <f t="shared" si="88"/>
        <v>0</v>
      </c>
      <c r="P297" s="21">
        <f t="shared" si="89"/>
        <v>1</v>
      </c>
      <c r="Q297" s="22">
        <f t="shared" si="90"/>
        <v>0</v>
      </c>
      <c r="R297" s="52">
        <f t="shared" ca="1" si="91"/>
        <v>1472416.7223529138</v>
      </c>
      <c r="S297" s="53">
        <f t="shared" ca="1" si="92"/>
        <v>1472416.7223529138</v>
      </c>
      <c r="T297" s="54">
        <v>771.88503958089984</v>
      </c>
      <c r="U297" s="54">
        <f t="shared" ca="1" si="93"/>
        <v>918.53819235989636</v>
      </c>
      <c r="V297" s="55">
        <f t="shared" ca="1" si="94"/>
        <v>0.18999351620886817</v>
      </c>
      <c r="W297" s="55"/>
      <c r="X297" s="55">
        <f t="shared" ca="1" si="95"/>
        <v>0.18999351620886817</v>
      </c>
      <c r="Y297" s="53">
        <f t="shared" ca="1" si="96"/>
        <v>1472416.7223529138</v>
      </c>
      <c r="Z297" s="56">
        <f t="shared" ca="1" si="97"/>
        <v>0</v>
      </c>
      <c r="AA297" s="53">
        <f t="shared" ca="1" si="98"/>
        <v>19648.637497002492</v>
      </c>
      <c r="AB297" s="56">
        <f t="shared" ca="1" si="99"/>
        <v>0</v>
      </c>
      <c r="AC297" s="44">
        <f t="shared" ca="1" si="100"/>
        <v>1472416.7223529138</v>
      </c>
    </row>
    <row r="298" spans="1:29" x14ac:dyDescent="0.15">
      <c r="A298" s="51">
        <v>20808</v>
      </c>
      <c r="B298" s="94">
        <f t="shared" si="83"/>
        <v>2</v>
      </c>
      <c r="C298" s="51" t="s">
        <v>355</v>
      </c>
      <c r="D298" s="51">
        <v>3431</v>
      </c>
      <c r="E298" s="51">
        <v>0</v>
      </c>
      <c r="F298" s="51">
        <f t="shared" si="84"/>
        <v>5530.5671641791041</v>
      </c>
      <c r="G298" s="51"/>
      <c r="H298" s="17">
        <f t="shared" si="85"/>
        <v>1</v>
      </c>
      <c r="I298" s="17">
        <f t="shared" si="86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87"/>
        <v>0</v>
      </c>
      <c r="N298" s="21">
        <v>5767</v>
      </c>
      <c r="O298" s="20">
        <f t="shared" si="88"/>
        <v>4767</v>
      </c>
      <c r="P298" s="21">
        <f t="shared" si="89"/>
        <v>1</v>
      </c>
      <c r="Q298" s="22">
        <f t="shared" si="90"/>
        <v>4290.3</v>
      </c>
      <c r="R298" s="52">
        <f t="shared" ca="1" si="91"/>
        <v>3151504.5379868043</v>
      </c>
      <c r="S298" s="53">
        <f t="shared" ca="1" si="92"/>
        <v>3155794.8379868041</v>
      </c>
      <c r="T298" s="54">
        <v>773.03486119404181</v>
      </c>
      <c r="U298" s="54">
        <f t="shared" ca="1" si="93"/>
        <v>919.7886441232306</v>
      </c>
      <c r="V298" s="55">
        <f t="shared" ca="1" si="94"/>
        <v>0.18984109293921181</v>
      </c>
      <c r="W298" s="55"/>
      <c r="X298" s="55">
        <f t="shared" ca="1" si="95"/>
        <v>0.18984109293921181</v>
      </c>
      <c r="Y298" s="53">
        <f t="shared" ca="1" si="96"/>
        <v>3155794.8379868041</v>
      </c>
      <c r="Z298" s="56">
        <f t="shared" ca="1" si="97"/>
        <v>0</v>
      </c>
      <c r="AA298" s="53">
        <f t="shared" ca="1" si="98"/>
        <v>41713.57055378193</v>
      </c>
      <c r="AB298" s="56">
        <f t="shared" ca="1" si="99"/>
        <v>0</v>
      </c>
      <c r="AC298" s="44">
        <f t="shared" ca="1" si="100"/>
        <v>3155794.8379868041</v>
      </c>
    </row>
    <row r="299" spans="1:29" x14ac:dyDescent="0.15">
      <c r="A299" s="51">
        <v>20810</v>
      </c>
      <c r="B299" s="94">
        <f t="shared" si="83"/>
        <v>2</v>
      </c>
      <c r="C299" s="51" t="s">
        <v>356</v>
      </c>
      <c r="D299" s="51">
        <v>1021</v>
      </c>
      <c r="E299" s="51">
        <v>0</v>
      </c>
      <c r="F299" s="51">
        <f t="shared" si="84"/>
        <v>1645.7910447761194</v>
      </c>
      <c r="G299" s="51"/>
      <c r="H299" s="17">
        <f t="shared" si="85"/>
        <v>1</v>
      </c>
      <c r="I299" s="17">
        <f t="shared" si="86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87"/>
        <v>0</v>
      </c>
      <c r="N299" s="21">
        <v>0</v>
      </c>
      <c r="O299" s="20">
        <f t="shared" si="88"/>
        <v>0</v>
      </c>
      <c r="P299" s="21">
        <f t="shared" si="89"/>
        <v>1</v>
      </c>
      <c r="Q299" s="22">
        <f t="shared" si="90"/>
        <v>0</v>
      </c>
      <c r="R299" s="52">
        <f t="shared" ca="1" si="91"/>
        <v>937827.4943994541</v>
      </c>
      <c r="S299" s="53">
        <f t="shared" ca="1" si="92"/>
        <v>937827.4943994541</v>
      </c>
      <c r="T299" s="54">
        <v>771.88503958090018</v>
      </c>
      <c r="U299" s="54">
        <f t="shared" ca="1" si="93"/>
        <v>918.53819235989624</v>
      </c>
      <c r="V299" s="55">
        <f t="shared" ca="1" si="94"/>
        <v>0.18999351620886751</v>
      </c>
      <c r="W299" s="55"/>
      <c r="X299" s="55">
        <f t="shared" ca="1" si="95"/>
        <v>0.18999351620886751</v>
      </c>
      <c r="Y299" s="53">
        <f t="shared" ca="1" si="96"/>
        <v>937827.4943994541</v>
      </c>
      <c r="Z299" s="56">
        <f t="shared" ca="1" si="97"/>
        <v>0</v>
      </c>
      <c r="AA299" s="53">
        <f t="shared" ca="1" si="98"/>
        <v>12514.821512438357</v>
      </c>
      <c r="AB299" s="56">
        <f t="shared" ca="1" si="99"/>
        <v>0</v>
      </c>
      <c r="AC299" s="44">
        <f t="shared" ca="1" si="100"/>
        <v>937827.4943994541</v>
      </c>
    </row>
    <row r="300" spans="1:29" x14ac:dyDescent="0.15">
      <c r="A300" s="51">
        <v>20812</v>
      </c>
      <c r="B300" s="94">
        <f t="shared" si="83"/>
        <v>2</v>
      </c>
      <c r="C300" s="51" t="s">
        <v>357</v>
      </c>
      <c r="D300" s="51">
        <v>1514</v>
      </c>
      <c r="E300" s="51">
        <v>0</v>
      </c>
      <c r="F300" s="51">
        <f t="shared" si="84"/>
        <v>2440.4776119402986</v>
      </c>
      <c r="G300" s="51"/>
      <c r="H300" s="17">
        <f t="shared" si="85"/>
        <v>1</v>
      </c>
      <c r="I300" s="17">
        <f t="shared" si="86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87"/>
        <v>0</v>
      </c>
      <c r="N300" s="21">
        <v>0</v>
      </c>
      <c r="O300" s="20">
        <f t="shared" si="88"/>
        <v>0</v>
      </c>
      <c r="P300" s="21">
        <f t="shared" si="89"/>
        <v>1</v>
      </c>
      <c r="Q300" s="22">
        <f t="shared" si="90"/>
        <v>0</v>
      </c>
      <c r="R300" s="52">
        <f t="shared" ca="1" si="91"/>
        <v>1390666.8232328831</v>
      </c>
      <c r="S300" s="53">
        <f t="shared" ca="1" si="92"/>
        <v>1390666.8232328831</v>
      </c>
      <c r="T300" s="54">
        <v>771.88503958090007</v>
      </c>
      <c r="U300" s="54">
        <f t="shared" ca="1" si="93"/>
        <v>918.53819235989636</v>
      </c>
      <c r="V300" s="55">
        <f t="shared" ca="1" si="94"/>
        <v>0.18999351620886773</v>
      </c>
      <c r="W300" s="55"/>
      <c r="X300" s="55">
        <f t="shared" ca="1" si="95"/>
        <v>0.18999351620886773</v>
      </c>
      <c r="Y300" s="53">
        <f t="shared" ca="1" si="96"/>
        <v>1390666.8232328831</v>
      </c>
      <c r="Z300" s="56">
        <f t="shared" ca="1" si="97"/>
        <v>0</v>
      </c>
      <c r="AA300" s="53">
        <f t="shared" ca="1" si="98"/>
        <v>18557.727492489852</v>
      </c>
      <c r="AB300" s="56">
        <f t="shared" ca="1" si="99"/>
        <v>0</v>
      </c>
      <c r="AC300" s="44">
        <f t="shared" ca="1" si="100"/>
        <v>1390666.8232328831</v>
      </c>
    </row>
    <row r="301" spans="1:29" x14ac:dyDescent="0.15">
      <c r="A301" s="51">
        <v>20813</v>
      </c>
      <c r="B301" s="94">
        <f t="shared" si="83"/>
        <v>2</v>
      </c>
      <c r="C301" s="51" t="s">
        <v>358</v>
      </c>
      <c r="D301" s="51">
        <v>4488</v>
      </c>
      <c r="E301" s="51">
        <v>0</v>
      </c>
      <c r="F301" s="51">
        <f t="shared" si="84"/>
        <v>7234.3880597014922</v>
      </c>
      <c r="G301" s="51"/>
      <c r="H301" s="17">
        <f t="shared" si="85"/>
        <v>1</v>
      </c>
      <c r="I301" s="17">
        <f t="shared" si="86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87"/>
        <v>0</v>
      </c>
      <c r="N301" s="21">
        <v>842894</v>
      </c>
      <c r="O301" s="20">
        <f t="shared" si="88"/>
        <v>841894</v>
      </c>
      <c r="P301" s="21">
        <f t="shared" si="89"/>
        <v>1</v>
      </c>
      <c r="Q301" s="22">
        <f t="shared" si="90"/>
        <v>757704.6</v>
      </c>
      <c r="R301" s="52">
        <f t="shared" ca="1" si="91"/>
        <v>4122399.4073112146</v>
      </c>
      <c r="S301" s="53">
        <f t="shared" ca="1" si="92"/>
        <v>4880104.0073112147</v>
      </c>
      <c r="T301" s="54">
        <v>939.08910783629563</v>
      </c>
      <c r="U301" s="54">
        <f t="shared" ca="1" si="93"/>
        <v>1087.3672030550836</v>
      </c>
      <c r="V301" s="55">
        <f t="shared" ca="1" si="94"/>
        <v>0.15789566078604356</v>
      </c>
      <c r="W301" s="55"/>
      <c r="X301" s="55">
        <f t="shared" ca="1" si="95"/>
        <v>0.15789566078604356</v>
      </c>
      <c r="Y301" s="53">
        <f t="shared" ca="1" si="96"/>
        <v>4880104.0073112147</v>
      </c>
      <c r="Z301" s="56">
        <f t="shared" ca="1" si="97"/>
        <v>0</v>
      </c>
      <c r="AA301" s="53">
        <f t="shared" ca="1" si="98"/>
        <v>0</v>
      </c>
      <c r="AB301" s="56">
        <f t="shared" ca="1" si="99"/>
        <v>0</v>
      </c>
      <c r="AC301" s="44">
        <f t="shared" ca="1" si="100"/>
        <v>4880104.0073112147</v>
      </c>
    </row>
    <row r="302" spans="1:29" x14ac:dyDescent="0.15">
      <c r="A302" s="51">
        <v>20815</v>
      </c>
      <c r="B302" s="94">
        <f t="shared" si="83"/>
        <v>2</v>
      </c>
      <c r="C302" s="51" t="s">
        <v>359</v>
      </c>
      <c r="D302" s="51">
        <v>1970</v>
      </c>
      <c r="E302" s="51">
        <v>0</v>
      </c>
      <c r="F302" s="51">
        <f t="shared" si="84"/>
        <v>3175.5223880597014</v>
      </c>
      <c r="G302" s="51"/>
      <c r="H302" s="17">
        <f t="shared" si="85"/>
        <v>1</v>
      </c>
      <c r="I302" s="17">
        <f t="shared" si="86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87"/>
        <v>0</v>
      </c>
      <c r="N302" s="21">
        <v>4458</v>
      </c>
      <c r="O302" s="20">
        <f t="shared" si="88"/>
        <v>3458</v>
      </c>
      <c r="P302" s="21">
        <f t="shared" si="89"/>
        <v>1</v>
      </c>
      <c r="Q302" s="22">
        <f t="shared" si="90"/>
        <v>3112.2000000000003</v>
      </c>
      <c r="R302" s="52">
        <f t="shared" ca="1" si="91"/>
        <v>1809520.2389489957</v>
      </c>
      <c r="S302" s="53">
        <f t="shared" ca="1" si="92"/>
        <v>1812632.4389489957</v>
      </c>
      <c r="T302" s="54">
        <v>773.63755575170649</v>
      </c>
      <c r="U302" s="54">
        <f t="shared" ca="1" si="93"/>
        <v>920.11798931421094</v>
      </c>
      <c r="V302" s="55">
        <f t="shared" ca="1" si="94"/>
        <v>0.18933986913313228</v>
      </c>
      <c r="W302" s="55"/>
      <c r="X302" s="55">
        <f t="shared" ca="1" si="95"/>
        <v>0.18933986913313228</v>
      </c>
      <c r="Y302" s="53">
        <f t="shared" ca="1" si="96"/>
        <v>1812632.4389489957</v>
      </c>
      <c r="Z302" s="56">
        <f t="shared" ca="1" si="97"/>
        <v>0</v>
      </c>
      <c r="AA302" s="53">
        <f t="shared" ca="1" si="98"/>
        <v>23205.732298629358</v>
      </c>
      <c r="AB302" s="56">
        <f t="shared" ca="1" si="99"/>
        <v>0</v>
      </c>
      <c r="AC302" s="44">
        <f t="shared" ca="1" si="100"/>
        <v>1812632.4389489957</v>
      </c>
    </row>
    <row r="303" spans="1:29" x14ac:dyDescent="0.15">
      <c r="A303" s="51">
        <v>20817</v>
      </c>
      <c r="B303" s="94">
        <f t="shared" si="83"/>
        <v>2</v>
      </c>
      <c r="C303" s="51" t="s">
        <v>360</v>
      </c>
      <c r="D303" s="51">
        <v>10919</v>
      </c>
      <c r="E303" s="51">
        <v>0</v>
      </c>
      <c r="F303" s="51">
        <f t="shared" si="84"/>
        <v>18198.333333333332</v>
      </c>
      <c r="G303" s="51"/>
      <c r="H303" s="17">
        <f t="shared" si="85"/>
        <v>2</v>
      </c>
      <c r="I303" s="17">
        <f t="shared" si="86"/>
        <v>0</v>
      </c>
      <c r="J303" s="17">
        <f ca="1">OFFSET('Z1'!$B$7,B303,H303)*D303</f>
        <v>885094.14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87"/>
        <v>885094.14</v>
      </c>
      <c r="N303" s="21">
        <v>35493</v>
      </c>
      <c r="O303" s="20">
        <f t="shared" si="88"/>
        <v>34493</v>
      </c>
      <c r="P303" s="21">
        <f t="shared" si="89"/>
        <v>0</v>
      </c>
      <c r="Q303" s="22">
        <f t="shared" si="90"/>
        <v>0</v>
      </c>
      <c r="R303" s="52">
        <f t="shared" ca="1" si="91"/>
        <v>10370026.867273247</v>
      </c>
      <c r="S303" s="53">
        <f t="shared" ca="1" si="92"/>
        <v>11255121.007273247</v>
      </c>
      <c r="T303" s="54">
        <v>887.10989938429543</v>
      </c>
      <c r="U303" s="54">
        <f t="shared" ca="1" si="93"/>
        <v>1030.7831309893991</v>
      </c>
      <c r="V303" s="55">
        <f t="shared" ca="1" si="94"/>
        <v>0.16195651937242617</v>
      </c>
      <c r="W303" s="55"/>
      <c r="X303" s="55">
        <f t="shared" ca="1" si="95"/>
        <v>0.16195651937242617</v>
      </c>
      <c r="Y303" s="53">
        <f t="shared" ca="1" si="96"/>
        <v>11255121.007273249</v>
      </c>
      <c r="Z303" s="56">
        <f t="shared" ca="1" si="97"/>
        <v>0</v>
      </c>
      <c r="AA303" s="53">
        <f t="shared" ca="1" si="98"/>
        <v>0</v>
      </c>
      <c r="AB303" s="56">
        <f t="shared" ca="1" si="99"/>
        <v>0</v>
      </c>
      <c r="AC303" s="44">
        <f t="shared" ca="1" si="100"/>
        <v>11255121.007273249</v>
      </c>
    </row>
    <row r="304" spans="1:29" x14ac:dyDescent="0.15">
      <c r="A304" s="51">
        <v>20901</v>
      </c>
      <c r="B304" s="94">
        <f t="shared" si="83"/>
        <v>2</v>
      </c>
      <c r="C304" s="51" t="s">
        <v>361</v>
      </c>
      <c r="D304" s="51">
        <v>4337</v>
      </c>
      <c r="E304" s="51">
        <v>0</v>
      </c>
      <c r="F304" s="51">
        <f t="shared" si="84"/>
        <v>6990.9850746268658</v>
      </c>
      <c r="G304" s="51"/>
      <c r="H304" s="17">
        <f t="shared" si="85"/>
        <v>1</v>
      </c>
      <c r="I304" s="17">
        <f t="shared" si="86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87"/>
        <v>0</v>
      </c>
      <c r="N304" s="21">
        <v>93936</v>
      </c>
      <c r="O304" s="20">
        <f t="shared" si="88"/>
        <v>92936</v>
      </c>
      <c r="P304" s="21">
        <f t="shared" si="89"/>
        <v>1</v>
      </c>
      <c r="Q304" s="22">
        <f t="shared" si="90"/>
        <v>83642.400000000009</v>
      </c>
      <c r="R304" s="52">
        <f t="shared" ca="1" si="91"/>
        <v>3983700.1402648706</v>
      </c>
      <c r="S304" s="53">
        <f t="shared" ca="1" si="92"/>
        <v>4067342.5402648705</v>
      </c>
      <c r="T304" s="54">
        <v>789.19221451415967</v>
      </c>
      <c r="U304" s="54">
        <f t="shared" ca="1" si="93"/>
        <v>937.8239659361011</v>
      </c>
      <c r="V304" s="55">
        <f t="shared" ca="1" si="94"/>
        <v>0.1883340315431794</v>
      </c>
      <c r="W304" s="55"/>
      <c r="X304" s="55">
        <f t="shared" ca="1" si="95"/>
        <v>0.1883340315431794</v>
      </c>
      <c r="Y304" s="53">
        <f t="shared" ca="1" si="96"/>
        <v>4067342.54026487</v>
      </c>
      <c r="Z304" s="56">
        <f t="shared" ca="1" si="97"/>
        <v>0</v>
      </c>
      <c r="AA304" s="53">
        <f t="shared" ca="1" si="98"/>
        <v>48672.410476896912</v>
      </c>
      <c r="AB304" s="56">
        <f t="shared" ca="1" si="99"/>
        <v>0</v>
      </c>
      <c r="AC304" s="44">
        <f t="shared" ca="1" si="100"/>
        <v>4067342.54026487</v>
      </c>
    </row>
    <row r="305" spans="1:29" x14ac:dyDescent="0.15">
      <c r="A305" s="51">
        <v>20905</v>
      </c>
      <c r="B305" s="94">
        <f t="shared" si="83"/>
        <v>2</v>
      </c>
      <c r="C305" s="51" t="s">
        <v>362</v>
      </c>
      <c r="D305" s="51">
        <v>2558</v>
      </c>
      <c r="E305" s="51">
        <v>0</v>
      </c>
      <c r="F305" s="51">
        <f t="shared" si="84"/>
        <v>4123.3432835820895</v>
      </c>
      <c r="G305" s="51"/>
      <c r="H305" s="17">
        <f t="shared" si="85"/>
        <v>1</v>
      </c>
      <c r="I305" s="17">
        <f t="shared" si="86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87"/>
        <v>0</v>
      </c>
      <c r="N305" s="21">
        <v>54720</v>
      </c>
      <c r="O305" s="20">
        <f t="shared" si="88"/>
        <v>53720</v>
      </c>
      <c r="P305" s="21">
        <f t="shared" si="89"/>
        <v>1</v>
      </c>
      <c r="Q305" s="22">
        <f t="shared" si="90"/>
        <v>48348</v>
      </c>
      <c r="R305" s="52">
        <f t="shared" ca="1" si="91"/>
        <v>2349620.6960566146</v>
      </c>
      <c r="S305" s="53">
        <f t="shared" ca="1" si="92"/>
        <v>2397968.6960566146</v>
      </c>
      <c r="T305" s="54">
        <v>787.86097842692766</v>
      </c>
      <c r="U305" s="54">
        <f t="shared" ca="1" si="93"/>
        <v>937.4388960346422</v>
      </c>
      <c r="V305" s="55">
        <f t="shared" ca="1" si="94"/>
        <v>0.18985318692438269</v>
      </c>
      <c r="W305" s="55"/>
      <c r="X305" s="55">
        <f t="shared" ca="1" si="95"/>
        <v>0.18985318692438269</v>
      </c>
      <c r="Y305" s="53">
        <f t="shared" ca="1" si="96"/>
        <v>2397968.6960566146</v>
      </c>
      <c r="Z305" s="56">
        <f t="shared" ca="1" si="97"/>
        <v>0</v>
      </c>
      <c r="AA305" s="53">
        <f t="shared" ca="1" si="98"/>
        <v>31720.610140607227</v>
      </c>
      <c r="AB305" s="56">
        <f t="shared" ca="1" si="99"/>
        <v>0</v>
      </c>
      <c r="AC305" s="44">
        <f t="shared" ca="1" si="100"/>
        <v>2397968.6960566146</v>
      </c>
    </row>
    <row r="306" spans="1:29" x14ac:dyDescent="0.15">
      <c r="A306" s="51">
        <v>20909</v>
      </c>
      <c r="B306" s="94">
        <f t="shared" si="83"/>
        <v>2</v>
      </c>
      <c r="C306" s="51" t="s">
        <v>363</v>
      </c>
      <c r="D306" s="51">
        <v>2877</v>
      </c>
      <c r="E306" s="51">
        <v>0</v>
      </c>
      <c r="F306" s="51">
        <f t="shared" si="84"/>
        <v>4637.5522388059699</v>
      </c>
      <c r="G306" s="51"/>
      <c r="H306" s="17">
        <f t="shared" si="85"/>
        <v>1</v>
      </c>
      <c r="I306" s="17">
        <f t="shared" si="86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87"/>
        <v>0</v>
      </c>
      <c r="N306" s="21">
        <v>6029</v>
      </c>
      <c r="O306" s="20">
        <f t="shared" si="88"/>
        <v>5029</v>
      </c>
      <c r="P306" s="21">
        <f t="shared" si="89"/>
        <v>1</v>
      </c>
      <c r="Q306" s="22">
        <f t="shared" si="90"/>
        <v>4526.1000000000004</v>
      </c>
      <c r="R306" s="52">
        <f t="shared" ca="1" si="91"/>
        <v>2642634.3794194218</v>
      </c>
      <c r="S306" s="53">
        <f t="shared" ca="1" si="92"/>
        <v>2647160.4794194219</v>
      </c>
      <c r="T306" s="54">
        <v>773.0934661694763</v>
      </c>
      <c r="U306" s="54">
        <f t="shared" ca="1" si="93"/>
        <v>920.11139361119979</v>
      </c>
      <c r="V306" s="55">
        <f t="shared" ca="1" si="94"/>
        <v>0.19016837403912867</v>
      </c>
      <c r="W306" s="55"/>
      <c r="X306" s="55">
        <f t="shared" ca="1" si="95"/>
        <v>0.19016837403912867</v>
      </c>
      <c r="Y306" s="53">
        <f t="shared" ca="1" si="96"/>
        <v>2647160.4794194219</v>
      </c>
      <c r="Z306" s="56">
        <f t="shared" ca="1" si="97"/>
        <v>0</v>
      </c>
      <c r="AA306" s="53">
        <f t="shared" ca="1" si="98"/>
        <v>35708.710783555172</v>
      </c>
      <c r="AB306" s="56">
        <f t="shared" ca="1" si="99"/>
        <v>0</v>
      </c>
      <c r="AC306" s="44">
        <f t="shared" ca="1" si="100"/>
        <v>2647160.4794194219</v>
      </c>
    </row>
    <row r="307" spans="1:29" x14ac:dyDescent="0.15">
      <c r="A307" s="51">
        <v>20911</v>
      </c>
      <c r="B307" s="94">
        <f t="shared" si="83"/>
        <v>2</v>
      </c>
      <c r="C307" s="51" t="s">
        <v>364</v>
      </c>
      <c r="D307" s="51">
        <v>927</v>
      </c>
      <c r="E307" s="51">
        <v>0</v>
      </c>
      <c r="F307" s="51">
        <f t="shared" si="84"/>
        <v>1494.2686567164178</v>
      </c>
      <c r="G307" s="51"/>
      <c r="H307" s="17">
        <f t="shared" si="85"/>
        <v>1</v>
      </c>
      <c r="I307" s="17">
        <f t="shared" si="86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87"/>
        <v>0</v>
      </c>
      <c r="N307" s="21">
        <v>8293</v>
      </c>
      <c r="O307" s="20">
        <f t="shared" si="88"/>
        <v>7293</v>
      </c>
      <c r="P307" s="21">
        <f t="shared" si="89"/>
        <v>1</v>
      </c>
      <c r="Q307" s="22">
        <f t="shared" si="90"/>
        <v>6563.7</v>
      </c>
      <c r="R307" s="52">
        <f t="shared" ca="1" si="91"/>
        <v>851484.90431762382</v>
      </c>
      <c r="S307" s="53">
        <f t="shared" ca="1" si="92"/>
        <v>858048.60431762377</v>
      </c>
      <c r="T307" s="54">
        <v>779.49437279875019</v>
      </c>
      <c r="U307" s="54">
        <f t="shared" ca="1" si="93"/>
        <v>925.61877488416803</v>
      </c>
      <c r="V307" s="55">
        <f t="shared" ca="1" si="94"/>
        <v>0.18746049642508988</v>
      </c>
      <c r="W307" s="55"/>
      <c r="X307" s="55">
        <f t="shared" ca="1" si="95"/>
        <v>0.18746049642508988</v>
      </c>
      <c r="Y307" s="53">
        <f t="shared" ca="1" si="96"/>
        <v>858048.60431762377</v>
      </c>
      <c r="Z307" s="56">
        <f t="shared" ca="1" si="97"/>
        <v>0</v>
      </c>
      <c r="AA307" s="53">
        <f t="shared" ca="1" si="98"/>
        <v>9644.300495919073</v>
      </c>
      <c r="AB307" s="56">
        <f t="shared" ca="1" si="99"/>
        <v>0</v>
      </c>
      <c r="AC307" s="44">
        <f t="shared" ca="1" si="100"/>
        <v>858048.60431762377</v>
      </c>
    </row>
    <row r="308" spans="1:29" x14ac:dyDescent="0.15">
      <c r="A308" s="51">
        <v>20912</v>
      </c>
      <c r="B308" s="94">
        <f t="shared" si="83"/>
        <v>2</v>
      </c>
      <c r="C308" s="51" t="s">
        <v>365</v>
      </c>
      <c r="D308" s="51">
        <v>1794</v>
      </c>
      <c r="E308" s="51">
        <v>0</v>
      </c>
      <c r="F308" s="51">
        <f t="shared" si="84"/>
        <v>2891.8208955223881</v>
      </c>
      <c r="G308" s="51"/>
      <c r="H308" s="17">
        <f t="shared" si="85"/>
        <v>1</v>
      </c>
      <c r="I308" s="17">
        <f t="shared" si="86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87"/>
        <v>0</v>
      </c>
      <c r="N308" s="21">
        <v>7401</v>
      </c>
      <c r="O308" s="20">
        <f t="shared" si="88"/>
        <v>6401</v>
      </c>
      <c r="P308" s="21">
        <f t="shared" si="89"/>
        <v>1</v>
      </c>
      <c r="Q308" s="22">
        <f t="shared" si="90"/>
        <v>5760.9000000000005</v>
      </c>
      <c r="R308" s="52">
        <f t="shared" ca="1" si="91"/>
        <v>1647857.517093654</v>
      </c>
      <c r="S308" s="53">
        <f t="shared" ca="1" si="92"/>
        <v>1653618.4170936539</v>
      </c>
      <c r="T308" s="54">
        <v>773.84317651972208</v>
      </c>
      <c r="U308" s="54">
        <f t="shared" ca="1" si="93"/>
        <v>921.74939637327418</v>
      </c>
      <c r="V308" s="55">
        <f t="shared" ca="1" si="94"/>
        <v>0.19113203339046647</v>
      </c>
      <c r="W308" s="55"/>
      <c r="X308" s="55">
        <f t="shared" ca="1" si="95"/>
        <v>0.19113203339046647</v>
      </c>
      <c r="Y308" s="53">
        <f t="shared" ca="1" si="96"/>
        <v>1653618.4170936542</v>
      </c>
      <c r="Z308" s="56">
        <f t="shared" ca="1" si="97"/>
        <v>0</v>
      </c>
      <c r="AA308" s="53">
        <f t="shared" ca="1" si="98"/>
        <v>23626.16273786081</v>
      </c>
      <c r="AB308" s="56">
        <f t="shared" ca="1" si="99"/>
        <v>0</v>
      </c>
      <c r="AC308" s="44">
        <f t="shared" ca="1" si="100"/>
        <v>1653618.4170936542</v>
      </c>
    </row>
    <row r="309" spans="1:29" x14ac:dyDescent="0.15">
      <c r="A309" s="51">
        <v>20913</v>
      </c>
      <c r="B309" s="94">
        <f t="shared" si="83"/>
        <v>2</v>
      </c>
      <c r="C309" s="51" t="s">
        <v>366</v>
      </c>
      <c r="D309" s="51">
        <v>9859</v>
      </c>
      <c r="E309" s="51">
        <v>0</v>
      </c>
      <c r="F309" s="51">
        <f t="shared" si="84"/>
        <v>16362.218905472637</v>
      </c>
      <c r="G309" s="51"/>
      <c r="H309" s="17">
        <f t="shared" si="85"/>
        <v>1</v>
      </c>
      <c r="I309" s="17">
        <f t="shared" si="86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647322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87"/>
        <v>647322</v>
      </c>
      <c r="N309" s="21">
        <v>26547</v>
      </c>
      <c r="O309" s="20">
        <f t="shared" si="88"/>
        <v>25547</v>
      </c>
      <c r="P309" s="21">
        <f t="shared" si="89"/>
        <v>2</v>
      </c>
      <c r="Q309" s="22">
        <f t="shared" si="90"/>
        <v>4631.3061428571427</v>
      </c>
      <c r="R309" s="52">
        <f t="shared" ca="1" si="91"/>
        <v>9323746.661303645</v>
      </c>
      <c r="S309" s="53">
        <f t="shared" ca="1" si="92"/>
        <v>9975699.9674465023</v>
      </c>
      <c r="T309" s="54">
        <v>880.2890180242324</v>
      </c>
      <c r="U309" s="54">
        <f t="shared" ca="1" si="93"/>
        <v>1011.8368969922408</v>
      </c>
      <c r="V309" s="55">
        <f t="shared" ca="1" si="94"/>
        <v>0.1494371465217883</v>
      </c>
      <c r="W309" s="55"/>
      <c r="X309" s="55">
        <f t="shared" ca="1" si="95"/>
        <v>0.1494371465217883</v>
      </c>
      <c r="Y309" s="53">
        <f t="shared" ca="1" si="96"/>
        <v>9975699.9674465023</v>
      </c>
      <c r="Z309" s="56">
        <f t="shared" ca="1" si="97"/>
        <v>0</v>
      </c>
      <c r="AA309" s="53">
        <f t="shared" ca="1" si="98"/>
        <v>0</v>
      </c>
      <c r="AB309" s="56">
        <f t="shared" ca="1" si="99"/>
        <v>0</v>
      </c>
      <c r="AC309" s="44">
        <f t="shared" ca="1" si="100"/>
        <v>9975699.9674465023</v>
      </c>
    </row>
    <row r="310" spans="1:29" x14ac:dyDescent="0.15">
      <c r="A310" s="51">
        <v>20914</v>
      </c>
      <c r="B310" s="94">
        <f t="shared" si="83"/>
        <v>2</v>
      </c>
      <c r="C310" s="51" t="s">
        <v>367</v>
      </c>
      <c r="D310" s="51">
        <v>1968</v>
      </c>
      <c r="E310" s="51">
        <v>0</v>
      </c>
      <c r="F310" s="51">
        <f t="shared" si="84"/>
        <v>3172.2985074626868</v>
      </c>
      <c r="G310" s="51"/>
      <c r="H310" s="17">
        <f t="shared" si="85"/>
        <v>1</v>
      </c>
      <c r="I310" s="17">
        <f t="shared" si="86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87"/>
        <v>0</v>
      </c>
      <c r="N310" s="21">
        <v>8243</v>
      </c>
      <c r="O310" s="20">
        <f t="shared" si="88"/>
        <v>7243</v>
      </c>
      <c r="P310" s="21">
        <f t="shared" si="89"/>
        <v>1</v>
      </c>
      <c r="Q310" s="22">
        <f t="shared" si="90"/>
        <v>6518.7</v>
      </c>
      <c r="R310" s="52">
        <f t="shared" ca="1" si="91"/>
        <v>1807683.162564276</v>
      </c>
      <c r="S310" s="53">
        <f t="shared" ca="1" si="92"/>
        <v>1814201.862564276</v>
      </c>
      <c r="T310" s="54">
        <v>774.53846424106314</v>
      </c>
      <c r="U310" s="54">
        <f t="shared" ca="1" si="93"/>
        <v>921.85053992087194</v>
      </c>
      <c r="V310" s="55">
        <f t="shared" ca="1" si="94"/>
        <v>0.19019336350732896</v>
      </c>
      <c r="W310" s="55"/>
      <c r="X310" s="55">
        <f t="shared" ca="1" si="95"/>
        <v>0.19019336350732896</v>
      </c>
      <c r="Y310" s="53">
        <f t="shared" ca="1" si="96"/>
        <v>1814201.862564276</v>
      </c>
      <c r="Z310" s="56">
        <f t="shared" ca="1" si="97"/>
        <v>0</v>
      </c>
      <c r="AA310" s="53">
        <f t="shared" ca="1" si="98"/>
        <v>24510.143435177859</v>
      </c>
      <c r="AB310" s="56">
        <f t="shared" ca="1" si="99"/>
        <v>0</v>
      </c>
      <c r="AC310" s="44">
        <f t="shared" ca="1" si="100"/>
        <v>1814201.862564276</v>
      </c>
    </row>
    <row r="311" spans="1:29" x14ac:dyDescent="0.15">
      <c r="A311" s="51">
        <v>20918</v>
      </c>
      <c r="B311" s="94">
        <f t="shared" si="83"/>
        <v>2</v>
      </c>
      <c r="C311" s="51" t="s">
        <v>368</v>
      </c>
      <c r="D311" s="51">
        <v>3285</v>
      </c>
      <c r="E311" s="51">
        <v>0</v>
      </c>
      <c r="F311" s="51">
        <f t="shared" si="84"/>
        <v>5295.2238805970146</v>
      </c>
      <c r="G311" s="51"/>
      <c r="H311" s="17">
        <f t="shared" si="85"/>
        <v>1</v>
      </c>
      <c r="I311" s="17">
        <f t="shared" si="86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87"/>
        <v>0</v>
      </c>
      <c r="N311" s="21">
        <v>8565</v>
      </c>
      <c r="O311" s="20">
        <f t="shared" si="88"/>
        <v>7565</v>
      </c>
      <c r="P311" s="21">
        <f t="shared" si="89"/>
        <v>1</v>
      </c>
      <c r="Q311" s="22">
        <f t="shared" si="90"/>
        <v>6808.5</v>
      </c>
      <c r="R311" s="52">
        <f t="shared" ca="1" si="91"/>
        <v>3017397.9619022594</v>
      </c>
      <c r="S311" s="53">
        <f t="shared" ca="1" si="92"/>
        <v>3024206.4619022594</v>
      </c>
      <c r="T311" s="54">
        <v>772.83862234526305</v>
      </c>
      <c r="U311" s="54">
        <f t="shared" ca="1" si="93"/>
        <v>920.61079509962235</v>
      </c>
      <c r="V311" s="55">
        <f t="shared" ca="1" si="94"/>
        <v>0.19120702366805697</v>
      </c>
      <c r="W311" s="55"/>
      <c r="X311" s="55">
        <f t="shared" ca="1" si="95"/>
        <v>0.19120702366805697</v>
      </c>
      <c r="Y311" s="53">
        <f t="shared" ca="1" si="96"/>
        <v>3024206.4619022594</v>
      </c>
      <c r="Z311" s="56">
        <f t="shared" ca="1" si="97"/>
        <v>0</v>
      </c>
      <c r="AA311" s="53">
        <f t="shared" ca="1" si="98"/>
        <v>43396.177014263347</v>
      </c>
      <c r="AB311" s="56">
        <f t="shared" ca="1" si="99"/>
        <v>0</v>
      </c>
      <c r="AC311" s="44">
        <f t="shared" ca="1" si="100"/>
        <v>3024206.4619022594</v>
      </c>
    </row>
    <row r="312" spans="1:29" x14ac:dyDescent="0.15">
      <c r="A312" s="51">
        <v>20923</v>
      </c>
      <c r="B312" s="94">
        <f t="shared" si="83"/>
        <v>2</v>
      </c>
      <c r="C312" s="51" t="s">
        <v>369</v>
      </c>
      <c r="D312" s="51">
        <v>25012</v>
      </c>
      <c r="E312" s="51">
        <v>0</v>
      </c>
      <c r="F312" s="51">
        <f t="shared" si="84"/>
        <v>50024</v>
      </c>
      <c r="G312" s="51"/>
      <c r="H312" s="17">
        <f t="shared" si="85"/>
        <v>3</v>
      </c>
      <c r="I312" s="17">
        <f t="shared" si="86"/>
        <v>0</v>
      </c>
      <c r="J312" s="17">
        <f ca="1">OFFSET('Z1'!$B$7,B312,H312)*D312</f>
        <v>2412657.52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87"/>
        <v>2412657.52</v>
      </c>
      <c r="N312" s="21">
        <v>151683</v>
      </c>
      <c r="O312" s="20">
        <f t="shared" si="88"/>
        <v>150683</v>
      </c>
      <c r="P312" s="21">
        <f t="shared" si="89"/>
        <v>0</v>
      </c>
      <c r="Q312" s="22">
        <f t="shared" si="90"/>
        <v>0</v>
      </c>
      <c r="R312" s="52">
        <f t="shared" ca="1" si="91"/>
        <v>28505369.942768216</v>
      </c>
      <c r="S312" s="53">
        <f t="shared" ca="1" si="92"/>
        <v>30918027.462768216</v>
      </c>
      <c r="T312" s="54">
        <v>1063.6469410216073</v>
      </c>
      <c r="U312" s="54">
        <f t="shared" ca="1" si="93"/>
        <v>1236.1277571872788</v>
      </c>
      <c r="V312" s="55">
        <f t="shared" ca="1" si="94"/>
        <v>0.16215983848927151</v>
      </c>
      <c r="W312" s="55"/>
      <c r="X312" s="55">
        <f t="shared" ca="1" si="95"/>
        <v>0.16215983848927151</v>
      </c>
      <c r="Y312" s="53">
        <f t="shared" ca="1" si="96"/>
        <v>30918027.462768216</v>
      </c>
      <c r="Z312" s="56">
        <f t="shared" ca="1" si="97"/>
        <v>0</v>
      </c>
      <c r="AA312" s="53">
        <f t="shared" ca="1" si="98"/>
        <v>0</v>
      </c>
      <c r="AB312" s="56">
        <f t="shared" ca="1" si="99"/>
        <v>0</v>
      </c>
      <c r="AC312" s="44">
        <f t="shared" ca="1" si="100"/>
        <v>30918027.462768216</v>
      </c>
    </row>
    <row r="313" spans="1:29" x14ac:dyDescent="0.15">
      <c r="A313" s="51">
        <v>21001</v>
      </c>
      <c r="B313" s="94">
        <f t="shared" si="83"/>
        <v>2</v>
      </c>
      <c r="C313" s="51" t="s">
        <v>370</v>
      </c>
      <c r="D313" s="51">
        <v>986</v>
      </c>
      <c r="E313" s="51">
        <v>0</v>
      </c>
      <c r="F313" s="51">
        <f t="shared" si="84"/>
        <v>1589.3731343283582</v>
      </c>
      <c r="G313" s="51"/>
      <c r="H313" s="17">
        <f t="shared" si="85"/>
        <v>1</v>
      </c>
      <c r="I313" s="17">
        <f t="shared" si="86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87"/>
        <v>0</v>
      </c>
      <c r="N313" s="21">
        <v>27966</v>
      </c>
      <c r="O313" s="20">
        <f t="shared" si="88"/>
        <v>26966</v>
      </c>
      <c r="P313" s="21">
        <f t="shared" si="89"/>
        <v>1</v>
      </c>
      <c r="Q313" s="22">
        <f t="shared" si="90"/>
        <v>24269.4</v>
      </c>
      <c r="R313" s="52">
        <f t="shared" ca="1" si="91"/>
        <v>905678.65766685782</v>
      </c>
      <c r="S313" s="53">
        <f t="shared" ca="1" si="92"/>
        <v>929948.05766685784</v>
      </c>
      <c r="T313" s="54">
        <v>798.60846150193652</v>
      </c>
      <c r="U313" s="54">
        <f t="shared" ca="1" si="93"/>
        <v>943.1521883031013</v>
      </c>
      <c r="V313" s="55">
        <f t="shared" ca="1" si="94"/>
        <v>0.18099448449284217</v>
      </c>
      <c r="W313" s="55"/>
      <c r="X313" s="55">
        <f t="shared" ca="1" si="95"/>
        <v>0.18099448449284217</v>
      </c>
      <c r="Y313" s="53">
        <f t="shared" ca="1" si="96"/>
        <v>929948.05766685784</v>
      </c>
      <c r="Z313" s="56">
        <f t="shared" ca="1" si="97"/>
        <v>0</v>
      </c>
      <c r="AA313" s="53">
        <f t="shared" ca="1" si="98"/>
        <v>5418.1456653508358</v>
      </c>
      <c r="AB313" s="56">
        <f t="shared" ca="1" si="99"/>
        <v>0</v>
      </c>
      <c r="AC313" s="44">
        <f t="shared" ca="1" si="100"/>
        <v>929948.05766685784</v>
      </c>
    </row>
    <row r="314" spans="1:29" x14ac:dyDescent="0.15">
      <c r="A314" s="51">
        <v>21002</v>
      </c>
      <c r="B314" s="94">
        <f t="shared" si="83"/>
        <v>2</v>
      </c>
      <c r="C314" s="51" t="s">
        <v>371</v>
      </c>
      <c r="D314" s="51">
        <v>14290</v>
      </c>
      <c r="E314" s="51">
        <v>0</v>
      </c>
      <c r="F314" s="51">
        <f t="shared" si="84"/>
        <v>23816.666666666664</v>
      </c>
      <c r="G314" s="51"/>
      <c r="H314" s="17">
        <f t="shared" si="85"/>
        <v>2</v>
      </c>
      <c r="I314" s="17">
        <f t="shared" si="86"/>
        <v>0</v>
      </c>
      <c r="J314" s="17">
        <f ca="1">OFFSET('Z1'!$B$7,B314,H314)*D314</f>
        <v>1158347.4000000001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87"/>
        <v>1158347.4000000001</v>
      </c>
      <c r="N314" s="21">
        <v>118239</v>
      </c>
      <c r="O314" s="20">
        <f t="shared" si="88"/>
        <v>117239</v>
      </c>
      <c r="P314" s="21">
        <f t="shared" si="89"/>
        <v>0</v>
      </c>
      <c r="Q314" s="22">
        <f t="shared" si="90"/>
        <v>0</v>
      </c>
      <c r="R314" s="52">
        <f t="shared" ca="1" si="91"/>
        <v>13571543.54183851</v>
      </c>
      <c r="S314" s="53">
        <f t="shared" ca="1" si="92"/>
        <v>14729890.94183851</v>
      </c>
      <c r="T314" s="54">
        <v>887.10989938429543</v>
      </c>
      <c r="U314" s="54">
        <f t="shared" ca="1" si="93"/>
        <v>1030.7831309893988</v>
      </c>
      <c r="V314" s="55">
        <f t="shared" ca="1" si="94"/>
        <v>0.16195651937242594</v>
      </c>
      <c r="W314" s="55"/>
      <c r="X314" s="55">
        <f t="shared" ca="1" si="95"/>
        <v>0.16195651937242594</v>
      </c>
      <c r="Y314" s="53">
        <f t="shared" ca="1" si="96"/>
        <v>14729890.94183851</v>
      </c>
      <c r="Z314" s="56">
        <f t="shared" ca="1" si="97"/>
        <v>0</v>
      </c>
      <c r="AA314" s="53">
        <f t="shared" ca="1" si="98"/>
        <v>0</v>
      </c>
      <c r="AB314" s="56">
        <f t="shared" ca="1" si="99"/>
        <v>0</v>
      </c>
      <c r="AC314" s="44">
        <f t="shared" ca="1" si="100"/>
        <v>14729890.94183851</v>
      </c>
    </row>
    <row r="315" spans="1:29" x14ac:dyDescent="0.15">
      <c r="A315" s="51">
        <v>21003</v>
      </c>
      <c r="B315" s="94">
        <f t="shared" si="83"/>
        <v>2</v>
      </c>
      <c r="C315" s="51" t="s">
        <v>372</v>
      </c>
      <c r="D315" s="51">
        <v>1813</v>
      </c>
      <c r="E315" s="51">
        <v>0</v>
      </c>
      <c r="F315" s="51">
        <f t="shared" si="84"/>
        <v>2922.4477611940297</v>
      </c>
      <c r="G315" s="51"/>
      <c r="H315" s="17">
        <f t="shared" si="85"/>
        <v>1</v>
      </c>
      <c r="I315" s="17">
        <f t="shared" si="86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87"/>
        <v>0</v>
      </c>
      <c r="N315" s="21">
        <v>5899</v>
      </c>
      <c r="O315" s="20">
        <f t="shared" si="88"/>
        <v>4899</v>
      </c>
      <c r="P315" s="21">
        <f t="shared" si="89"/>
        <v>1</v>
      </c>
      <c r="Q315" s="22">
        <f t="shared" si="90"/>
        <v>4409.1000000000004</v>
      </c>
      <c r="R315" s="52">
        <f t="shared" ca="1" si="91"/>
        <v>1665309.7427484919</v>
      </c>
      <c r="S315" s="53">
        <f t="shared" ca="1" si="92"/>
        <v>1669718.842748492</v>
      </c>
      <c r="T315" s="54">
        <v>774.62751108260136</v>
      </c>
      <c r="U315" s="54">
        <f t="shared" ca="1" si="93"/>
        <v>920.97012837754664</v>
      </c>
      <c r="V315" s="55">
        <f t="shared" ca="1" si="94"/>
        <v>0.18891998438116442</v>
      </c>
      <c r="W315" s="55"/>
      <c r="X315" s="55">
        <f t="shared" ca="1" si="95"/>
        <v>0.18891998438116442</v>
      </c>
      <c r="Y315" s="53">
        <f t="shared" ca="1" si="96"/>
        <v>1669718.842748492</v>
      </c>
      <c r="Z315" s="56">
        <f t="shared" ca="1" si="97"/>
        <v>0</v>
      </c>
      <c r="AA315" s="53">
        <f t="shared" ca="1" si="98"/>
        <v>20793.983255260391</v>
      </c>
      <c r="AB315" s="56">
        <f t="shared" ca="1" si="99"/>
        <v>0</v>
      </c>
      <c r="AC315" s="44">
        <f t="shared" ca="1" si="100"/>
        <v>1669718.842748492</v>
      </c>
    </row>
    <row r="316" spans="1:29" x14ac:dyDescent="0.15">
      <c r="A316" s="51">
        <v>21004</v>
      </c>
      <c r="B316" s="94">
        <f t="shared" si="83"/>
        <v>2</v>
      </c>
      <c r="C316" s="51" t="s">
        <v>373</v>
      </c>
      <c r="D316" s="51">
        <v>1026</v>
      </c>
      <c r="E316" s="51">
        <v>0</v>
      </c>
      <c r="F316" s="51">
        <f t="shared" si="84"/>
        <v>1653.8507462686566</v>
      </c>
      <c r="G316" s="51"/>
      <c r="H316" s="17">
        <f t="shared" si="85"/>
        <v>1</v>
      </c>
      <c r="I316" s="17">
        <f t="shared" si="86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87"/>
        <v>0</v>
      </c>
      <c r="N316" s="21">
        <v>18168</v>
      </c>
      <c r="O316" s="20">
        <f t="shared" si="88"/>
        <v>17168</v>
      </c>
      <c r="P316" s="21">
        <f t="shared" si="89"/>
        <v>1</v>
      </c>
      <c r="Q316" s="22">
        <f t="shared" si="90"/>
        <v>15451.2</v>
      </c>
      <c r="R316" s="52">
        <f t="shared" ca="1" si="91"/>
        <v>942420.18536125356</v>
      </c>
      <c r="S316" s="53">
        <f t="shared" ca="1" si="92"/>
        <v>957871.38536125352</v>
      </c>
      <c r="T316" s="54">
        <v>785.27692105197048</v>
      </c>
      <c r="U316" s="54">
        <f t="shared" ca="1" si="93"/>
        <v>933.59784148270319</v>
      </c>
      <c r="V316" s="55">
        <f t="shared" ca="1" si="94"/>
        <v>0.18887721828376081</v>
      </c>
      <c r="W316" s="55"/>
      <c r="X316" s="55">
        <f t="shared" ca="1" si="95"/>
        <v>0.18887721828376081</v>
      </c>
      <c r="Y316" s="53">
        <f t="shared" ca="1" si="96"/>
        <v>957871.3853612534</v>
      </c>
      <c r="Z316" s="56">
        <f t="shared" ca="1" si="97"/>
        <v>0</v>
      </c>
      <c r="AA316" s="53">
        <f t="shared" ca="1" si="98"/>
        <v>11894.904121578671</v>
      </c>
      <c r="AB316" s="56">
        <f t="shared" ca="1" si="99"/>
        <v>0</v>
      </c>
      <c r="AC316" s="44">
        <f t="shared" ca="1" si="100"/>
        <v>957871.3853612534</v>
      </c>
    </row>
    <row r="317" spans="1:29" x14ac:dyDescent="0.15">
      <c r="A317" s="51">
        <v>21005</v>
      </c>
      <c r="B317" s="94">
        <f t="shared" si="83"/>
        <v>2</v>
      </c>
      <c r="C317" s="51" t="s">
        <v>374</v>
      </c>
      <c r="D317" s="51">
        <v>2281</v>
      </c>
      <c r="E317" s="51">
        <v>0</v>
      </c>
      <c r="F317" s="51">
        <f t="shared" si="84"/>
        <v>3676.8358208955224</v>
      </c>
      <c r="G317" s="51"/>
      <c r="H317" s="17">
        <f t="shared" si="85"/>
        <v>1</v>
      </c>
      <c r="I317" s="17">
        <f t="shared" si="86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87"/>
        <v>0</v>
      </c>
      <c r="N317" s="21">
        <v>8433</v>
      </c>
      <c r="O317" s="20">
        <f t="shared" si="88"/>
        <v>7433</v>
      </c>
      <c r="P317" s="21">
        <f t="shared" si="89"/>
        <v>1</v>
      </c>
      <c r="Q317" s="22">
        <f t="shared" si="90"/>
        <v>6689.7</v>
      </c>
      <c r="R317" s="52">
        <f t="shared" ca="1" si="91"/>
        <v>2095185.6167729234</v>
      </c>
      <c r="S317" s="53">
        <f t="shared" ca="1" si="92"/>
        <v>2101875.3167729233</v>
      </c>
      <c r="T317" s="54">
        <v>774.88742826238968</v>
      </c>
      <c r="U317" s="54">
        <f t="shared" ca="1" si="93"/>
        <v>921.47098499470553</v>
      </c>
      <c r="V317" s="55">
        <f t="shared" ca="1" si="94"/>
        <v>0.1891675505189383</v>
      </c>
      <c r="W317" s="55"/>
      <c r="X317" s="55">
        <f t="shared" ca="1" si="95"/>
        <v>0.1891675505189383</v>
      </c>
      <c r="Y317" s="53">
        <f t="shared" ca="1" si="96"/>
        <v>2101875.3167729229</v>
      </c>
      <c r="Z317" s="56">
        <f t="shared" ca="1" si="97"/>
        <v>0</v>
      </c>
      <c r="AA317" s="53">
        <f t="shared" ca="1" si="98"/>
        <v>26608.008298111148</v>
      </c>
      <c r="AB317" s="56">
        <f t="shared" ca="1" si="99"/>
        <v>0</v>
      </c>
      <c r="AC317" s="44">
        <f t="shared" ca="1" si="100"/>
        <v>2101875.3167729229</v>
      </c>
    </row>
    <row r="318" spans="1:29" x14ac:dyDescent="0.15">
      <c r="A318" s="51">
        <v>21006</v>
      </c>
      <c r="B318" s="94">
        <f t="shared" si="83"/>
        <v>2</v>
      </c>
      <c r="C318" s="51" t="s">
        <v>375</v>
      </c>
      <c r="D318" s="51">
        <v>753</v>
      </c>
      <c r="E318" s="51">
        <v>0</v>
      </c>
      <c r="F318" s="51">
        <f t="shared" si="84"/>
        <v>1213.7910447761194</v>
      </c>
      <c r="G318" s="51"/>
      <c r="H318" s="17">
        <f t="shared" si="85"/>
        <v>1</v>
      </c>
      <c r="I318" s="17">
        <f t="shared" si="86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87"/>
        <v>0</v>
      </c>
      <c r="N318" s="21">
        <v>327726</v>
      </c>
      <c r="O318" s="20">
        <f t="shared" si="88"/>
        <v>326726</v>
      </c>
      <c r="P318" s="21">
        <f t="shared" si="89"/>
        <v>1</v>
      </c>
      <c r="Q318" s="22">
        <f t="shared" si="90"/>
        <v>294053.40000000002</v>
      </c>
      <c r="R318" s="52">
        <f t="shared" ca="1" si="91"/>
        <v>691659.25884700194</v>
      </c>
      <c r="S318" s="53">
        <f t="shared" ca="1" si="92"/>
        <v>985712.65884700196</v>
      </c>
      <c r="T318" s="54">
        <v>1135.026790286696</v>
      </c>
      <c r="U318" s="54">
        <f t="shared" ca="1" si="93"/>
        <v>1309.04735570651</v>
      </c>
      <c r="V318" s="55">
        <f t="shared" ca="1" si="94"/>
        <v>0.15331846517548553</v>
      </c>
      <c r="W318" s="55"/>
      <c r="X318" s="55">
        <f t="shared" ca="1" si="95"/>
        <v>0.15331846517548553</v>
      </c>
      <c r="Y318" s="53">
        <f t="shared" ca="1" si="96"/>
        <v>985712.65884700196</v>
      </c>
      <c r="Z318" s="56">
        <f t="shared" ca="1" si="97"/>
        <v>0</v>
      </c>
      <c r="AA318" s="53">
        <f t="shared" ca="1" si="98"/>
        <v>0</v>
      </c>
      <c r="AB318" s="56">
        <f t="shared" ca="1" si="99"/>
        <v>0</v>
      </c>
      <c r="AC318" s="44">
        <f t="shared" ca="1" si="100"/>
        <v>985712.65884700196</v>
      </c>
    </row>
    <row r="319" spans="1:29" x14ac:dyDescent="0.15">
      <c r="A319" s="51">
        <v>21007</v>
      </c>
      <c r="B319" s="94">
        <f t="shared" si="83"/>
        <v>2</v>
      </c>
      <c r="C319" s="51" t="s">
        <v>376</v>
      </c>
      <c r="D319" s="51">
        <v>1759</v>
      </c>
      <c r="E319" s="51">
        <v>0</v>
      </c>
      <c r="F319" s="51">
        <f t="shared" si="84"/>
        <v>2835.4029850746269</v>
      </c>
      <c r="G319" s="51"/>
      <c r="H319" s="17">
        <f t="shared" si="85"/>
        <v>1</v>
      </c>
      <c r="I319" s="17">
        <f t="shared" si="86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87"/>
        <v>0</v>
      </c>
      <c r="N319" s="21">
        <v>223742</v>
      </c>
      <c r="O319" s="20">
        <f t="shared" si="88"/>
        <v>222742</v>
      </c>
      <c r="P319" s="21">
        <f t="shared" si="89"/>
        <v>1</v>
      </c>
      <c r="Q319" s="22">
        <f t="shared" si="90"/>
        <v>200467.80000000002</v>
      </c>
      <c r="R319" s="52">
        <f t="shared" ca="1" si="91"/>
        <v>1615708.6803610576</v>
      </c>
      <c r="S319" s="53">
        <f t="shared" ca="1" si="92"/>
        <v>1816176.4803610577</v>
      </c>
      <c r="T319" s="54">
        <v>874.57874743803734</v>
      </c>
      <c r="U319" s="54">
        <f t="shared" ca="1" si="93"/>
        <v>1032.5051053786569</v>
      </c>
      <c r="V319" s="55">
        <f t="shared" ca="1" si="94"/>
        <v>0.18057420032586435</v>
      </c>
      <c r="W319" s="55"/>
      <c r="X319" s="55">
        <f t="shared" ca="1" si="95"/>
        <v>0.18057420032586435</v>
      </c>
      <c r="Y319" s="53">
        <f t="shared" ca="1" si="96"/>
        <v>1816176.4803610574</v>
      </c>
      <c r="Z319" s="56">
        <f t="shared" ca="1" si="97"/>
        <v>0</v>
      </c>
      <c r="AA319" s="53">
        <f t="shared" ca="1" si="98"/>
        <v>9938.7767156991176</v>
      </c>
      <c r="AB319" s="56">
        <f t="shared" ca="1" si="99"/>
        <v>0</v>
      </c>
      <c r="AC319" s="44">
        <f t="shared" ca="1" si="100"/>
        <v>1816176.4803610574</v>
      </c>
    </row>
    <row r="320" spans="1:29" x14ac:dyDescent="0.15">
      <c r="A320" s="51">
        <v>21008</v>
      </c>
      <c r="B320" s="94">
        <f t="shared" si="83"/>
        <v>2</v>
      </c>
      <c r="C320" s="51" t="s">
        <v>377</v>
      </c>
      <c r="D320" s="51">
        <v>1528</v>
      </c>
      <c r="E320" s="51">
        <v>0</v>
      </c>
      <c r="F320" s="51">
        <f t="shared" si="84"/>
        <v>2463.0447761194032</v>
      </c>
      <c r="G320" s="51"/>
      <c r="H320" s="17">
        <f t="shared" si="85"/>
        <v>1</v>
      </c>
      <c r="I320" s="17">
        <f t="shared" si="86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87"/>
        <v>0</v>
      </c>
      <c r="N320" s="21">
        <v>30437</v>
      </c>
      <c r="O320" s="20">
        <f t="shared" si="88"/>
        <v>29437</v>
      </c>
      <c r="P320" s="21">
        <f t="shared" si="89"/>
        <v>1</v>
      </c>
      <c r="Q320" s="22">
        <f t="shared" si="90"/>
        <v>26493.3</v>
      </c>
      <c r="R320" s="52">
        <f t="shared" ca="1" si="91"/>
        <v>1403526.3579259217</v>
      </c>
      <c r="S320" s="53">
        <f t="shared" ca="1" si="92"/>
        <v>1430019.6579259217</v>
      </c>
      <c r="T320" s="54">
        <v>789.6743336331939</v>
      </c>
      <c r="U320" s="54">
        <f t="shared" ca="1" si="93"/>
        <v>935.87673948031522</v>
      </c>
      <c r="V320" s="55">
        <f t="shared" ca="1" si="94"/>
        <v>0.18514265896735194</v>
      </c>
      <c r="W320" s="55"/>
      <c r="X320" s="55">
        <f t="shared" ca="1" si="95"/>
        <v>0.18514265896735194</v>
      </c>
      <c r="Y320" s="53">
        <f t="shared" ca="1" si="96"/>
        <v>1430019.6579259217</v>
      </c>
      <c r="Z320" s="56">
        <f t="shared" ca="1" si="97"/>
        <v>0</v>
      </c>
      <c r="AA320" s="53">
        <f t="shared" ca="1" si="98"/>
        <v>13307.825032779947</v>
      </c>
      <c r="AB320" s="56">
        <f t="shared" ca="1" si="99"/>
        <v>0</v>
      </c>
      <c r="AC320" s="44">
        <f t="shared" ca="1" si="100"/>
        <v>1430019.6579259217</v>
      </c>
    </row>
    <row r="321" spans="1:29" x14ac:dyDescent="0.15">
      <c r="A321" s="51">
        <v>21009</v>
      </c>
      <c r="B321" s="94">
        <f t="shared" si="83"/>
        <v>2</v>
      </c>
      <c r="C321" s="51" t="s">
        <v>378</v>
      </c>
      <c r="D321" s="51">
        <v>3796</v>
      </c>
      <c r="E321" s="51">
        <v>0</v>
      </c>
      <c r="F321" s="51">
        <f t="shared" si="84"/>
        <v>6118.9253731343288</v>
      </c>
      <c r="G321" s="51"/>
      <c r="H321" s="17">
        <f t="shared" si="85"/>
        <v>1</v>
      </c>
      <c r="I321" s="17">
        <f t="shared" si="86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87"/>
        <v>0</v>
      </c>
      <c r="N321" s="21">
        <v>319702</v>
      </c>
      <c r="O321" s="20">
        <f t="shared" si="88"/>
        <v>318702</v>
      </c>
      <c r="P321" s="21">
        <f t="shared" si="89"/>
        <v>1</v>
      </c>
      <c r="Q321" s="22">
        <f t="shared" si="90"/>
        <v>286831.8</v>
      </c>
      <c r="R321" s="52">
        <f t="shared" ca="1" si="91"/>
        <v>3486770.9781981665</v>
      </c>
      <c r="S321" s="53">
        <f t="shared" ca="1" si="92"/>
        <v>3773602.7781981663</v>
      </c>
      <c r="T321" s="54">
        <v>851.60649313863985</v>
      </c>
      <c r="U321" s="54">
        <f t="shared" ca="1" si="93"/>
        <v>994.09978350847371</v>
      </c>
      <c r="V321" s="55">
        <f t="shared" ca="1" si="94"/>
        <v>0.16732292616119859</v>
      </c>
      <c r="W321" s="55"/>
      <c r="X321" s="55">
        <f t="shared" ca="1" si="95"/>
        <v>0.16732292616119859</v>
      </c>
      <c r="Y321" s="53">
        <f t="shared" ca="1" si="96"/>
        <v>3773602.7781981663</v>
      </c>
      <c r="Z321" s="56">
        <f t="shared" ca="1" si="97"/>
        <v>0</v>
      </c>
      <c r="AA321" s="53">
        <f t="shared" ca="1" si="98"/>
        <v>0</v>
      </c>
      <c r="AB321" s="56">
        <f t="shared" ca="1" si="99"/>
        <v>0</v>
      </c>
      <c r="AC321" s="44">
        <f t="shared" ca="1" si="100"/>
        <v>3773602.7781981663</v>
      </c>
    </row>
    <row r="322" spans="1:29" x14ac:dyDescent="0.15">
      <c r="A322" s="51">
        <v>21010</v>
      </c>
      <c r="B322" s="94">
        <f t="shared" si="83"/>
        <v>2</v>
      </c>
      <c r="C322" s="51" t="s">
        <v>379</v>
      </c>
      <c r="D322" s="51">
        <v>1602</v>
      </c>
      <c r="E322" s="51">
        <v>0</v>
      </c>
      <c r="F322" s="51">
        <f t="shared" si="84"/>
        <v>2582.3283582089553</v>
      </c>
      <c r="G322" s="51"/>
      <c r="H322" s="17">
        <f t="shared" si="85"/>
        <v>1</v>
      </c>
      <c r="I322" s="17">
        <f t="shared" si="86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87"/>
        <v>0</v>
      </c>
      <c r="N322" s="21">
        <v>7291</v>
      </c>
      <c r="O322" s="20">
        <f t="shared" si="88"/>
        <v>6291</v>
      </c>
      <c r="P322" s="21">
        <f t="shared" si="89"/>
        <v>1</v>
      </c>
      <c r="Q322" s="22">
        <f t="shared" si="90"/>
        <v>5661.9000000000005</v>
      </c>
      <c r="R322" s="52">
        <f t="shared" ca="1" si="91"/>
        <v>1471498.1841605539</v>
      </c>
      <c r="S322" s="53">
        <f t="shared" ca="1" si="92"/>
        <v>1477160.0841605538</v>
      </c>
      <c r="T322" s="54">
        <v>774.79625800777296</v>
      </c>
      <c r="U322" s="54">
        <f t="shared" ca="1" si="93"/>
        <v>922.0724620228176</v>
      </c>
      <c r="V322" s="55">
        <f t="shared" ca="1" si="94"/>
        <v>0.19008378330805931</v>
      </c>
      <c r="W322" s="55"/>
      <c r="X322" s="55">
        <f t="shared" ca="1" si="95"/>
        <v>0.19008378330805931</v>
      </c>
      <c r="Y322" s="53">
        <f t="shared" ca="1" si="96"/>
        <v>1477160.084160554</v>
      </c>
      <c r="Z322" s="56">
        <f t="shared" ca="1" si="97"/>
        <v>0</v>
      </c>
      <c r="AA322" s="53">
        <f t="shared" ca="1" si="98"/>
        <v>19822.481716734357</v>
      </c>
      <c r="AB322" s="56">
        <f t="shared" ca="1" si="99"/>
        <v>0</v>
      </c>
      <c r="AC322" s="44">
        <f t="shared" ca="1" si="100"/>
        <v>1477160.084160554</v>
      </c>
    </row>
    <row r="323" spans="1:29" x14ac:dyDescent="0.15">
      <c r="A323" s="51">
        <v>30101</v>
      </c>
      <c r="B323" s="94">
        <f t="shared" si="83"/>
        <v>3</v>
      </c>
      <c r="C323" s="51" t="s">
        <v>380</v>
      </c>
      <c r="D323" s="51">
        <v>25058</v>
      </c>
      <c r="E323" s="51">
        <v>1</v>
      </c>
      <c r="F323" s="51">
        <f t="shared" si="84"/>
        <v>50116</v>
      </c>
      <c r="G323" s="51"/>
      <c r="H323" s="17">
        <f t="shared" si="85"/>
        <v>3</v>
      </c>
      <c r="I323" s="17">
        <f t="shared" si="86"/>
        <v>0</v>
      </c>
      <c r="J323" s="17">
        <f ca="1">OFFSET('Z1'!$B$7,B323,H323)*D323</f>
        <v>2892946.1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136380.3</v>
      </c>
      <c r="M323" s="18">
        <f t="shared" ca="1" si="87"/>
        <v>4029326.4000000004</v>
      </c>
      <c r="N323" s="21">
        <v>256523</v>
      </c>
      <c r="O323" s="20">
        <f t="shared" si="88"/>
        <v>255523</v>
      </c>
      <c r="P323" s="21">
        <f t="shared" si="89"/>
        <v>0</v>
      </c>
      <c r="Q323" s="22">
        <f t="shared" si="90"/>
        <v>0</v>
      </c>
      <c r="R323" s="52">
        <f t="shared" ca="1" si="91"/>
        <v>28837547.212798078</v>
      </c>
      <c r="S323" s="53">
        <f t="shared" ca="1" si="92"/>
        <v>32866873.61279808</v>
      </c>
      <c r="T323" s="54">
        <v>1147.9562887817599</v>
      </c>
      <c r="U323" s="54">
        <f t="shared" ca="1" si="93"/>
        <v>1311.6319583685083</v>
      </c>
      <c r="V323" s="55">
        <f t="shared" ca="1" si="94"/>
        <v>0.14258005395000284</v>
      </c>
      <c r="W323" s="55"/>
      <c r="X323" s="55">
        <f t="shared" ca="1" si="95"/>
        <v>0.14258005395000284</v>
      </c>
      <c r="Y323" s="53">
        <f t="shared" ca="1" si="96"/>
        <v>32866873.61279808</v>
      </c>
      <c r="Z323" s="56">
        <f t="shared" ca="1" si="97"/>
        <v>0</v>
      </c>
      <c r="AA323" s="53">
        <f t="shared" ca="1" si="98"/>
        <v>0</v>
      </c>
      <c r="AB323" s="56">
        <f t="shared" ca="1" si="99"/>
        <v>0</v>
      </c>
      <c r="AC323" s="44">
        <f t="shared" ca="1" si="100"/>
        <v>32866873.61279808</v>
      </c>
    </row>
    <row r="324" spans="1:29" x14ac:dyDescent="0.15">
      <c r="A324" s="51">
        <v>30201</v>
      </c>
      <c r="B324" s="94">
        <f t="shared" si="83"/>
        <v>3</v>
      </c>
      <c r="C324" s="51" t="s">
        <v>381</v>
      </c>
      <c r="D324" s="51">
        <v>55445</v>
      </c>
      <c r="E324" s="51">
        <v>1</v>
      </c>
      <c r="F324" s="51">
        <f t="shared" si="84"/>
        <v>129371.66666666667</v>
      </c>
      <c r="G324" s="51"/>
      <c r="H324" s="17">
        <f t="shared" si="85"/>
        <v>4</v>
      </c>
      <c r="I324" s="17">
        <f t="shared" si="86"/>
        <v>0</v>
      </c>
      <c r="J324" s="17">
        <f ca="1">OFFSET('Z1'!$B$7,B324,H324)*D324</f>
        <v>6401125.25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87"/>
        <v>6401125.25</v>
      </c>
      <c r="N324" s="21">
        <v>188027</v>
      </c>
      <c r="O324" s="20">
        <f t="shared" si="88"/>
        <v>187027</v>
      </c>
      <c r="P324" s="21">
        <f t="shared" si="89"/>
        <v>0</v>
      </c>
      <c r="Q324" s="22">
        <f t="shared" si="90"/>
        <v>0</v>
      </c>
      <c r="R324" s="52">
        <f t="shared" ca="1" si="91"/>
        <v>74442524.25369893</v>
      </c>
      <c r="S324" s="53">
        <f t="shared" ca="1" si="92"/>
        <v>80843649.50369893</v>
      </c>
      <c r="T324" s="54">
        <v>1262.2164891120128</v>
      </c>
      <c r="U324" s="54">
        <f t="shared" ca="1" si="93"/>
        <v>1458.0872847632597</v>
      </c>
      <c r="V324" s="55">
        <f t="shared" ca="1" si="94"/>
        <v>0.15518003238021771</v>
      </c>
      <c r="W324" s="55"/>
      <c r="X324" s="55">
        <f t="shared" ca="1" si="95"/>
        <v>0.15518003238021771</v>
      </c>
      <c r="Y324" s="53">
        <f t="shared" ca="1" si="96"/>
        <v>80843649.50369893</v>
      </c>
      <c r="Z324" s="56">
        <f t="shared" ca="1" si="97"/>
        <v>0</v>
      </c>
      <c r="AA324" s="53">
        <f t="shared" ca="1" si="98"/>
        <v>0</v>
      </c>
      <c r="AB324" s="56">
        <f t="shared" ca="1" si="99"/>
        <v>0</v>
      </c>
      <c r="AC324" s="44">
        <f t="shared" ca="1" si="100"/>
        <v>80843649.50369893</v>
      </c>
    </row>
    <row r="325" spans="1:29" x14ac:dyDescent="0.15">
      <c r="A325" s="51">
        <v>30301</v>
      </c>
      <c r="B325" s="94">
        <f t="shared" si="83"/>
        <v>3</v>
      </c>
      <c r="C325" s="51" t="s">
        <v>382</v>
      </c>
      <c r="D325" s="51">
        <v>11210</v>
      </c>
      <c r="E325" s="51">
        <v>1</v>
      </c>
      <c r="F325" s="51">
        <f t="shared" si="84"/>
        <v>22420</v>
      </c>
      <c r="G325" s="51"/>
      <c r="H325" s="17">
        <f t="shared" si="85"/>
        <v>3</v>
      </c>
      <c r="I325" s="17">
        <f t="shared" si="86"/>
        <v>0</v>
      </c>
      <c r="J325" s="17">
        <f ca="1">OFFSET('Z1'!$B$7,B325,H325)*D325</f>
        <v>1294194.5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87"/>
        <v>1294194.5</v>
      </c>
      <c r="N325" s="21">
        <v>31265</v>
      </c>
      <c r="O325" s="20">
        <f t="shared" si="88"/>
        <v>30265</v>
      </c>
      <c r="P325" s="21">
        <f t="shared" si="89"/>
        <v>0</v>
      </c>
      <c r="Q325" s="22">
        <f t="shared" si="90"/>
        <v>0</v>
      </c>
      <c r="R325" s="52">
        <f t="shared" ca="1" si="91"/>
        <v>12900826.253310977</v>
      </c>
      <c r="S325" s="53">
        <f t="shared" ca="1" si="92"/>
        <v>14195020.753310977</v>
      </c>
      <c r="T325" s="54">
        <v>1099.5628473445381</v>
      </c>
      <c r="U325" s="54">
        <f t="shared" ca="1" si="93"/>
        <v>1266.2819583685082</v>
      </c>
      <c r="V325" s="55">
        <f t="shared" ca="1" si="94"/>
        <v>0.15162308496199128</v>
      </c>
      <c r="W325" s="55"/>
      <c r="X325" s="55">
        <f t="shared" ca="1" si="95"/>
        <v>0.15162308496199128</v>
      </c>
      <c r="Y325" s="53">
        <f t="shared" ca="1" si="96"/>
        <v>14195020.753310975</v>
      </c>
      <c r="Z325" s="56">
        <f t="shared" ca="1" si="97"/>
        <v>0</v>
      </c>
      <c r="AA325" s="53">
        <f t="shared" ca="1" si="98"/>
        <v>0</v>
      </c>
      <c r="AB325" s="56">
        <f t="shared" ca="1" si="99"/>
        <v>0</v>
      </c>
      <c r="AC325" s="44">
        <f t="shared" ca="1" si="100"/>
        <v>14195020.753310975</v>
      </c>
    </row>
    <row r="326" spans="1:29" x14ac:dyDescent="0.15">
      <c r="A326" s="51">
        <v>30401</v>
      </c>
      <c r="B326" s="94">
        <f t="shared" si="83"/>
        <v>3</v>
      </c>
      <c r="C326" s="51" t="s">
        <v>383</v>
      </c>
      <c r="D326" s="51">
        <v>45728</v>
      </c>
      <c r="E326" s="51">
        <v>1</v>
      </c>
      <c r="F326" s="51">
        <f t="shared" si="84"/>
        <v>93882.666666666672</v>
      </c>
      <c r="G326" s="51"/>
      <c r="H326" s="17">
        <f t="shared" si="85"/>
        <v>3</v>
      </c>
      <c r="I326" s="17">
        <f t="shared" si="86"/>
        <v>3</v>
      </c>
      <c r="J326" s="17">
        <f ca="1">OFFSET('Z1'!$B$7,B326,H326)*D326</f>
        <v>5279297.6000000006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771824.64512</v>
      </c>
      <c r="M326" s="18">
        <f t="shared" ca="1" si="87"/>
        <v>7051122.2451200001</v>
      </c>
      <c r="N326" s="21">
        <v>162275</v>
      </c>
      <c r="O326" s="20">
        <f t="shared" si="88"/>
        <v>161275</v>
      </c>
      <c r="P326" s="21">
        <f t="shared" si="89"/>
        <v>0</v>
      </c>
      <c r="Q326" s="22">
        <f t="shared" si="90"/>
        <v>0</v>
      </c>
      <c r="R326" s="52">
        <f t="shared" ca="1" si="91"/>
        <v>54021586.568428934</v>
      </c>
      <c r="S326" s="53">
        <f t="shared" ca="1" si="92"/>
        <v>61072708.813548937</v>
      </c>
      <c r="T326" s="54">
        <v>1150.1359907849801</v>
      </c>
      <c r="U326" s="54">
        <f t="shared" ca="1" si="93"/>
        <v>1335.5648358456292</v>
      </c>
      <c r="V326" s="55">
        <f t="shared" ca="1" si="94"/>
        <v>0.16122340883715136</v>
      </c>
      <c r="W326" s="55"/>
      <c r="X326" s="55">
        <f t="shared" ca="1" si="95"/>
        <v>0.16122340883715136</v>
      </c>
      <c r="Y326" s="53">
        <f t="shared" ca="1" si="96"/>
        <v>61072708.813548923</v>
      </c>
      <c r="Z326" s="56">
        <f t="shared" ca="1" si="97"/>
        <v>0</v>
      </c>
      <c r="AA326" s="53">
        <f t="shared" ca="1" si="98"/>
        <v>0</v>
      </c>
      <c r="AB326" s="56">
        <f t="shared" ca="1" si="99"/>
        <v>0</v>
      </c>
      <c r="AC326" s="44">
        <f t="shared" ca="1" si="100"/>
        <v>61072708.813548923</v>
      </c>
    </row>
    <row r="327" spans="1:29" x14ac:dyDescent="0.15">
      <c r="A327" s="51">
        <v>30501</v>
      </c>
      <c r="B327" s="94">
        <f t="shared" si="83"/>
        <v>3</v>
      </c>
      <c r="C327" s="51" t="s">
        <v>384</v>
      </c>
      <c r="D327" s="51">
        <v>2147</v>
      </c>
      <c r="E327" s="51">
        <v>0</v>
      </c>
      <c r="F327" s="51">
        <f t="shared" si="84"/>
        <v>3460.8358208955224</v>
      </c>
      <c r="G327" s="51"/>
      <c r="H327" s="17">
        <f t="shared" si="85"/>
        <v>1</v>
      </c>
      <c r="I327" s="17">
        <f t="shared" si="86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87"/>
        <v>0</v>
      </c>
      <c r="N327" s="21">
        <v>2315</v>
      </c>
      <c r="O327" s="20">
        <f t="shared" si="88"/>
        <v>1315</v>
      </c>
      <c r="P327" s="21">
        <f t="shared" si="89"/>
        <v>1</v>
      </c>
      <c r="Q327" s="22">
        <f t="shared" si="90"/>
        <v>1183.5</v>
      </c>
      <c r="R327" s="52">
        <f t="shared" ca="1" si="91"/>
        <v>1991420.2326765386</v>
      </c>
      <c r="S327" s="53">
        <f t="shared" ca="1" si="92"/>
        <v>1992603.7326765386</v>
      </c>
      <c r="T327" s="54">
        <v>785.05697390545004</v>
      </c>
      <c r="U327" s="54">
        <f t="shared" ca="1" si="93"/>
        <v>928.0874395326216</v>
      </c>
      <c r="V327" s="55">
        <f t="shared" ca="1" si="94"/>
        <v>0.18219119169865206</v>
      </c>
      <c r="W327" s="55"/>
      <c r="X327" s="55">
        <f t="shared" ca="1" si="95"/>
        <v>0.18219119169865206</v>
      </c>
      <c r="Y327" s="53">
        <f t="shared" ca="1" si="96"/>
        <v>1992603.7326765386</v>
      </c>
      <c r="Z327" s="56">
        <f t="shared" ca="1" si="97"/>
        <v>0</v>
      </c>
      <c r="AA327" s="53">
        <f t="shared" ca="1" si="98"/>
        <v>19127.817623159848</v>
      </c>
      <c r="AB327" s="56">
        <f t="shared" ca="1" si="99"/>
        <v>-1626.307350942177</v>
      </c>
      <c r="AC327" s="44">
        <f t="shared" ca="1" si="100"/>
        <v>1990977.4253255965</v>
      </c>
    </row>
    <row r="328" spans="1:29" x14ac:dyDescent="0.15">
      <c r="A328" s="51">
        <v>30502</v>
      </c>
      <c r="B328" s="94">
        <f t="shared" si="83"/>
        <v>3</v>
      </c>
      <c r="C328" s="51" t="s">
        <v>385</v>
      </c>
      <c r="D328" s="51">
        <v>23841</v>
      </c>
      <c r="E328" s="51">
        <v>0</v>
      </c>
      <c r="F328" s="51">
        <f t="shared" si="84"/>
        <v>47682</v>
      </c>
      <c r="G328" s="51"/>
      <c r="H328" s="17">
        <f t="shared" si="85"/>
        <v>3</v>
      </c>
      <c r="I328" s="17">
        <f t="shared" si="86"/>
        <v>0</v>
      </c>
      <c r="J328" s="17">
        <f ca="1">OFFSET('Z1'!$B$7,B328,H328)*D328</f>
        <v>2752443.45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87"/>
        <v>2752443.45</v>
      </c>
      <c r="N328" s="21">
        <v>40512</v>
      </c>
      <c r="O328" s="20">
        <f t="shared" si="88"/>
        <v>39512</v>
      </c>
      <c r="P328" s="21">
        <f t="shared" si="89"/>
        <v>0</v>
      </c>
      <c r="Q328" s="22">
        <f t="shared" si="90"/>
        <v>0</v>
      </c>
      <c r="R328" s="52">
        <f t="shared" ca="1" si="91"/>
        <v>27436984.719463602</v>
      </c>
      <c r="S328" s="53">
        <f t="shared" ca="1" si="92"/>
        <v>30189428.169463601</v>
      </c>
      <c r="T328" s="54">
        <v>1096.5732439030498</v>
      </c>
      <c r="U328" s="54">
        <f t="shared" ca="1" si="93"/>
        <v>1266.2819583685082</v>
      </c>
      <c r="V328" s="55">
        <f t="shared" ca="1" si="94"/>
        <v>0.15476277157867857</v>
      </c>
      <c r="W328" s="55"/>
      <c r="X328" s="55">
        <f t="shared" ca="1" si="95"/>
        <v>0.15476277157867857</v>
      </c>
      <c r="Y328" s="53">
        <f t="shared" ca="1" si="96"/>
        <v>30189428.169463605</v>
      </c>
      <c r="Z328" s="56">
        <f t="shared" ca="1" si="97"/>
        <v>0</v>
      </c>
      <c r="AA328" s="53">
        <f t="shared" ca="1" si="98"/>
        <v>0</v>
      </c>
      <c r="AB328" s="56">
        <f t="shared" ca="1" si="99"/>
        <v>0</v>
      </c>
      <c r="AC328" s="44">
        <f t="shared" ca="1" si="100"/>
        <v>30189428.169463605</v>
      </c>
    </row>
    <row r="329" spans="1:29" x14ac:dyDescent="0.15">
      <c r="A329" s="51">
        <v>30503</v>
      </c>
      <c r="B329" s="94">
        <f t="shared" si="83"/>
        <v>3</v>
      </c>
      <c r="C329" s="51" t="s">
        <v>386</v>
      </c>
      <c r="D329" s="51">
        <v>3541</v>
      </c>
      <c r="E329" s="51">
        <v>0</v>
      </c>
      <c r="F329" s="51">
        <f t="shared" si="84"/>
        <v>5707.8805970149251</v>
      </c>
      <c r="G329" s="51"/>
      <c r="H329" s="17">
        <f t="shared" si="85"/>
        <v>1</v>
      </c>
      <c r="I329" s="17">
        <f t="shared" si="86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87"/>
        <v>0</v>
      </c>
      <c r="N329" s="21">
        <v>20932</v>
      </c>
      <c r="O329" s="20">
        <f t="shared" si="88"/>
        <v>19932</v>
      </c>
      <c r="P329" s="21">
        <f t="shared" si="89"/>
        <v>1</v>
      </c>
      <c r="Q329" s="22">
        <f t="shared" si="90"/>
        <v>17938.8</v>
      </c>
      <c r="R329" s="52">
        <f t="shared" ca="1" si="91"/>
        <v>3284405.7027981477</v>
      </c>
      <c r="S329" s="53">
        <f t="shared" ca="1" si="92"/>
        <v>3302344.5027981475</v>
      </c>
      <c r="T329" s="54">
        <v>788.57857167447048</v>
      </c>
      <c r="U329" s="54">
        <f t="shared" ca="1" si="93"/>
        <v>932.60223179840375</v>
      </c>
      <c r="V329" s="55">
        <f t="shared" ca="1" si="94"/>
        <v>0.18263704505451228</v>
      </c>
      <c r="W329" s="55"/>
      <c r="X329" s="55">
        <f t="shared" ca="1" si="95"/>
        <v>0.18263704505451228</v>
      </c>
      <c r="Y329" s="53">
        <f t="shared" ca="1" si="96"/>
        <v>3302344.5027981475</v>
      </c>
      <c r="Z329" s="56">
        <f t="shared" ca="1" si="97"/>
        <v>0</v>
      </c>
      <c r="AA329" s="53">
        <f t="shared" ca="1" si="98"/>
        <v>32933.585105196573</v>
      </c>
      <c r="AB329" s="56">
        <f t="shared" ca="1" si="99"/>
        <v>-2800.1172221869515</v>
      </c>
      <c r="AC329" s="44">
        <f t="shared" ca="1" si="100"/>
        <v>3299544.3855759604</v>
      </c>
    </row>
    <row r="330" spans="1:29" x14ac:dyDescent="0.15">
      <c r="A330" s="51">
        <v>30504</v>
      </c>
      <c r="B330" s="94">
        <f t="shared" si="83"/>
        <v>3</v>
      </c>
      <c r="C330" s="51" t="s">
        <v>387</v>
      </c>
      <c r="D330" s="51">
        <v>3819</v>
      </c>
      <c r="E330" s="51">
        <v>0</v>
      </c>
      <c r="F330" s="51">
        <f t="shared" si="84"/>
        <v>6156</v>
      </c>
      <c r="G330" s="51"/>
      <c r="H330" s="17">
        <f t="shared" si="85"/>
        <v>1</v>
      </c>
      <c r="I330" s="17">
        <f t="shared" si="86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87"/>
        <v>0</v>
      </c>
      <c r="N330" s="21">
        <v>4959</v>
      </c>
      <c r="O330" s="20">
        <f t="shared" si="88"/>
        <v>3959</v>
      </c>
      <c r="P330" s="21">
        <f t="shared" si="89"/>
        <v>1</v>
      </c>
      <c r="Q330" s="22">
        <f t="shared" si="90"/>
        <v>3563.1</v>
      </c>
      <c r="R330" s="52">
        <f t="shared" ca="1" si="91"/>
        <v>3542260.7678582682</v>
      </c>
      <c r="S330" s="53">
        <f t="shared" ca="1" si="92"/>
        <v>3545823.8678582683</v>
      </c>
      <c r="T330" s="54">
        <v>785.35668557147608</v>
      </c>
      <c r="U330" s="54">
        <f t="shared" ca="1" si="93"/>
        <v>928.46919818231697</v>
      </c>
      <c r="V330" s="55">
        <f t="shared" ca="1" si="94"/>
        <v>0.18222613398484411</v>
      </c>
      <c r="W330" s="55"/>
      <c r="X330" s="55">
        <f t="shared" ca="1" si="95"/>
        <v>0.18222613398484411</v>
      </c>
      <c r="Y330" s="53">
        <f t="shared" ca="1" si="96"/>
        <v>3545823.8678582683</v>
      </c>
      <c r="Z330" s="56">
        <f t="shared" ca="1" si="97"/>
        <v>0</v>
      </c>
      <c r="AA330" s="53">
        <f t="shared" ca="1" si="98"/>
        <v>34141.608082612511</v>
      </c>
      <c r="AB330" s="56">
        <f t="shared" ca="1" si="99"/>
        <v>-2902.8271437777894</v>
      </c>
      <c r="AC330" s="44">
        <f t="shared" ca="1" si="100"/>
        <v>3542921.0407144907</v>
      </c>
    </row>
    <row r="331" spans="1:29" x14ac:dyDescent="0.15">
      <c r="A331" s="51">
        <v>30506</v>
      </c>
      <c r="B331" s="94">
        <f t="shared" si="83"/>
        <v>3</v>
      </c>
      <c r="C331" s="51" t="s">
        <v>388</v>
      </c>
      <c r="D331" s="51">
        <v>3426</v>
      </c>
      <c r="E331" s="51">
        <v>0</v>
      </c>
      <c r="F331" s="51">
        <f t="shared" si="84"/>
        <v>5522.5074626865671</v>
      </c>
      <c r="G331" s="51"/>
      <c r="H331" s="17">
        <f t="shared" si="85"/>
        <v>1</v>
      </c>
      <c r="I331" s="17">
        <f t="shared" si="86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87"/>
        <v>0</v>
      </c>
      <c r="N331" s="21">
        <v>13816</v>
      </c>
      <c r="O331" s="20">
        <f t="shared" si="88"/>
        <v>12816</v>
      </c>
      <c r="P331" s="21">
        <f t="shared" si="89"/>
        <v>1</v>
      </c>
      <c r="Q331" s="22">
        <f t="shared" si="90"/>
        <v>11534.4</v>
      </c>
      <c r="R331" s="52">
        <f t="shared" ca="1" si="91"/>
        <v>3177739.0391941415</v>
      </c>
      <c r="S331" s="53">
        <f t="shared" ca="1" si="92"/>
        <v>3189273.4391941414</v>
      </c>
      <c r="T331" s="54">
        <v>787.67257609064507</v>
      </c>
      <c r="U331" s="54">
        <f t="shared" ca="1" si="93"/>
        <v>930.90293029601321</v>
      </c>
      <c r="V331" s="55">
        <f t="shared" ca="1" si="94"/>
        <v>0.18183996568249849</v>
      </c>
      <c r="W331" s="55"/>
      <c r="X331" s="55">
        <f t="shared" ca="1" si="95"/>
        <v>0.18183996568249849</v>
      </c>
      <c r="Y331" s="53">
        <f t="shared" ca="1" si="96"/>
        <v>3189273.439194141</v>
      </c>
      <c r="Z331" s="56">
        <f t="shared" ca="1" si="97"/>
        <v>0</v>
      </c>
      <c r="AA331" s="53">
        <f t="shared" ca="1" si="98"/>
        <v>29676.430936391</v>
      </c>
      <c r="AB331" s="56">
        <f t="shared" ca="1" si="99"/>
        <v>-2523.1837072277372</v>
      </c>
      <c r="AC331" s="44">
        <f t="shared" ca="1" si="100"/>
        <v>3186750.255486913</v>
      </c>
    </row>
    <row r="332" spans="1:29" x14ac:dyDescent="0.15">
      <c r="A332" s="51">
        <v>30507</v>
      </c>
      <c r="B332" s="94">
        <f t="shared" si="83"/>
        <v>3</v>
      </c>
      <c r="C332" s="51" t="s">
        <v>389</v>
      </c>
      <c r="D332" s="51">
        <v>2263</v>
      </c>
      <c r="E332" s="51">
        <v>0</v>
      </c>
      <c r="F332" s="51">
        <f t="shared" si="84"/>
        <v>3647.8208955223881</v>
      </c>
      <c r="G332" s="51"/>
      <c r="H332" s="17">
        <f t="shared" si="85"/>
        <v>1</v>
      </c>
      <c r="I332" s="17">
        <f t="shared" si="86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87"/>
        <v>0</v>
      </c>
      <c r="N332" s="21">
        <v>0</v>
      </c>
      <c r="O332" s="20">
        <f t="shared" si="88"/>
        <v>0</v>
      </c>
      <c r="P332" s="21">
        <f t="shared" si="89"/>
        <v>1</v>
      </c>
      <c r="Q332" s="22">
        <f t="shared" si="90"/>
        <v>0</v>
      </c>
      <c r="R332" s="52">
        <f t="shared" ca="1" si="91"/>
        <v>2099014.4324857974</v>
      </c>
      <c r="S332" s="53">
        <f t="shared" ca="1" si="92"/>
        <v>2099014.4324857974</v>
      </c>
      <c r="T332" s="54">
        <v>784.64942156538223</v>
      </c>
      <c r="U332" s="54">
        <f t="shared" ca="1" si="93"/>
        <v>927.53620525223039</v>
      </c>
      <c r="V332" s="55">
        <f t="shared" ca="1" si="94"/>
        <v>0.18210270696661923</v>
      </c>
      <c r="W332" s="55"/>
      <c r="X332" s="55">
        <f t="shared" ca="1" si="95"/>
        <v>0.18210270696661923</v>
      </c>
      <c r="Y332" s="53">
        <f t="shared" ca="1" si="96"/>
        <v>2099014.432485797</v>
      </c>
      <c r="Z332" s="56">
        <f t="shared" ca="1" si="97"/>
        <v>0</v>
      </c>
      <c r="AA332" s="53">
        <f t="shared" ca="1" si="98"/>
        <v>19993.686726017622</v>
      </c>
      <c r="AB332" s="56">
        <f t="shared" ca="1" si="99"/>
        <v>-1699.9262715463917</v>
      </c>
      <c r="AC332" s="44">
        <f t="shared" ca="1" si="100"/>
        <v>2097314.5062142508</v>
      </c>
    </row>
    <row r="333" spans="1:29" x14ac:dyDescent="0.15">
      <c r="A333" s="51">
        <v>30508</v>
      </c>
      <c r="B333" s="94">
        <f t="shared" si="83"/>
        <v>3</v>
      </c>
      <c r="C333" s="51" t="s">
        <v>390</v>
      </c>
      <c r="D333" s="51">
        <v>3068</v>
      </c>
      <c r="E333" s="51">
        <v>0</v>
      </c>
      <c r="F333" s="51">
        <f t="shared" si="84"/>
        <v>4945.4328358208959</v>
      </c>
      <c r="G333" s="51"/>
      <c r="H333" s="17">
        <f t="shared" si="85"/>
        <v>1</v>
      </c>
      <c r="I333" s="17">
        <f t="shared" si="86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87"/>
        <v>0</v>
      </c>
      <c r="N333" s="21">
        <v>8090</v>
      </c>
      <c r="O333" s="20">
        <f t="shared" si="88"/>
        <v>7090</v>
      </c>
      <c r="P333" s="21">
        <f t="shared" si="89"/>
        <v>1</v>
      </c>
      <c r="Q333" s="22">
        <f t="shared" si="90"/>
        <v>6381</v>
      </c>
      <c r="R333" s="52">
        <f t="shared" ca="1" si="91"/>
        <v>2845681.0777138434</v>
      </c>
      <c r="S333" s="53">
        <f t="shared" ca="1" si="92"/>
        <v>2852062.0777138434</v>
      </c>
      <c r="T333" s="54">
        <v>785.02533580253851</v>
      </c>
      <c r="U333" s="54">
        <f t="shared" ca="1" si="93"/>
        <v>929.61606183632443</v>
      </c>
      <c r="V333" s="55">
        <f t="shared" ca="1" si="94"/>
        <v>0.18418606309816687</v>
      </c>
      <c r="W333" s="55"/>
      <c r="X333" s="55">
        <f t="shared" ca="1" si="95"/>
        <v>0.18418606309816687</v>
      </c>
      <c r="Y333" s="53">
        <f t="shared" ca="1" si="96"/>
        <v>2852062.0777138439</v>
      </c>
      <c r="Z333" s="56">
        <f t="shared" ca="1" si="97"/>
        <v>0</v>
      </c>
      <c r="AA333" s="53">
        <f t="shared" ca="1" si="98"/>
        <v>32136.552019570023</v>
      </c>
      <c r="AB333" s="56">
        <f t="shared" ca="1" si="99"/>
        <v>-2732.3509567595183</v>
      </c>
      <c r="AC333" s="44">
        <f t="shared" ca="1" si="100"/>
        <v>2849329.7267570845</v>
      </c>
    </row>
    <row r="334" spans="1:29" x14ac:dyDescent="0.15">
      <c r="A334" s="51">
        <v>30509</v>
      </c>
      <c r="B334" s="94">
        <f t="shared" si="83"/>
        <v>3</v>
      </c>
      <c r="C334" s="51" t="s">
        <v>391</v>
      </c>
      <c r="D334" s="51">
        <v>2253</v>
      </c>
      <c r="E334" s="51">
        <v>0</v>
      </c>
      <c r="F334" s="51">
        <f t="shared" si="84"/>
        <v>3631.7014925373132</v>
      </c>
      <c r="G334" s="51"/>
      <c r="H334" s="17">
        <f t="shared" si="85"/>
        <v>1</v>
      </c>
      <c r="I334" s="17">
        <f t="shared" si="86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87"/>
        <v>0</v>
      </c>
      <c r="N334" s="21">
        <v>9693</v>
      </c>
      <c r="O334" s="20">
        <f t="shared" si="88"/>
        <v>8693</v>
      </c>
      <c r="P334" s="21">
        <f t="shared" si="89"/>
        <v>1</v>
      </c>
      <c r="Q334" s="22">
        <f t="shared" si="90"/>
        <v>7823.7</v>
      </c>
      <c r="R334" s="52">
        <f t="shared" ca="1" si="91"/>
        <v>2089739.0704332751</v>
      </c>
      <c r="S334" s="53">
        <f t="shared" ca="1" si="92"/>
        <v>2097562.770433275</v>
      </c>
      <c r="T334" s="54">
        <v>788.38939007655017</v>
      </c>
      <c r="U334" s="54">
        <f t="shared" ca="1" si="93"/>
        <v>931.0087751590213</v>
      </c>
      <c r="V334" s="55">
        <f t="shared" ca="1" si="94"/>
        <v>0.18089967581707711</v>
      </c>
      <c r="W334" s="55"/>
      <c r="X334" s="55">
        <f t="shared" ca="1" si="95"/>
        <v>0.18089967581707711</v>
      </c>
      <c r="Y334" s="53">
        <f t="shared" ca="1" si="96"/>
        <v>2097562.770433275</v>
      </c>
      <c r="Z334" s="56">
        <f t="shared" ca="1" si="97"/>
        <v>0</v>
      </c>
      <c r="AA334" s="53">
        <f t="shared" ca="1" si="98"/>
        <v>17863.33994554542</v>
      </c>
      <c r="AB334" s="56">
        <f t="shared" ca="1" si="99"/>
        <v>-1518.7974727783071</v>
      </c>
      <c r="AC334" s="44">
        <f t="shared" ca="1" si="100"/>
        <v>2096043.9729604968</v>
      </c>
    </row>
    <row r="335" spans="1:29" x14ac:dyDescent="0.15">
      <c r="A335" s="51">
        <v>30510</v>
      </c>
      <c r="B335" s="94">
        <f t="shared" si="83"/>
        <v>3</v>
      </c>
      <c r="C335" s="51" t="s">
        <v>392</v>
      </c>
      <c r="D335" s="51">
        <v>1260</v>
      </c>
      <c r="E335" s="51">
        <v>0</v>
      </c>
      <c r="F335" s="51">
        <f t="shared" si="84"/>
        <v>2031.044776119403</v>
      </c>
      <c r="G335" s="51"/>
      <c r="H335" s="17">
        <f t="shared" si="85"/>
        <v>1</v>
      </c>
      <c r="I335" s="17">
        <f t="shared" si="86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87"/>
        <v>0</v>
      </c>
      <c r="N335" s="21">
        <v>0</v>
      </c>
      <c r="O335" s="20">
        <f t="shared" si="88"/>
        <v>0</v>
      </c>
      <c r="P335" s="21">
        <f t="shared" si="89"/>
        <v>1</v>
      </c>
      <c r="Q335" s="22">
        <f t="shared" si="90"/>
        <v>0</v>
      </c>
      <c r="R335" s="52">
        <f t="shared" ca="1" si="91"/>
        <v>1168695.6186178103</v>
      </c>
      <c r="S335" s="53">
        <f t="shared" ca="1" si="92"/>
        <v>1168695.6186178103</v>
      </c>
      <c r="T335" s="54">
        <v>784.64942156538211</v>
      </c>
      <c r="U335" s="54">
        <f t="shared" ca="1" si="93"/>
        <v>927.53620525223039</v>
      </c>
      <c r="V335" s="55">
        <f t="shared" ca="1" si="94"/>
        <v>0.18210270696661945</v>
      </c>
      <c r="W335" s="55"/>
      <c r="X335" s="55">
        <f t="shared" ca="1" si="95"/>
        <v>0.18210270696661945</v>
      </c>
      <c r="Y335" s="53">
        <f t="shared" ca="1" si="96"/>
        <v>1168695.6186178103</v>
      </c>
      <c r="Z335" s="56">
        <f t="shared" ca="1" si="97"/>
        <v>0</v>
      </c>
      <c r="AA335" s="53">
        <f t="shared" ca="1" si="98"/>
        <v>11132.145503660198</v>
      </c>
      <c r="AB335" s="56">
        <f t="shared" ca="1" si="99"/>
        <v>-946.49010258441172</v>
      </c>
      <c r="AC335" s="44">
        <f t="shared" ca="1" si="100"/>
        <v>1167749.1285152258</v>
      </c>
    </row>
    <row r="336" spans="1:29" x14ac:dyDescent="0.15">
      <c r="A336" s="51">
        <v>30511</v>
      </c>
      <c r="B336" s="94">
        <f t="shared" si="83"/>
        <v>3</v>
      </c>
      <c r="C336" s="51" t="s">
        <v>393</v>
      </c>
      <c r="D336" s="51">
        <v>2679</v>
      </c>
      <c r="E336" s="51">
        <v>0</v>
      </c>
      <c r="F336" s="51">
        <f t="shared" si="84"/>
        <v>4318.3880597014922</v>
      </c>
      <c r="G336" s="51"/>
      <c r="H336" s="17">
        <f t="shared" si="85"/>
        <v>1</v>
      </c>
      <c r="I336" s="17">
        <f t="shared" si="86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87"/>
        <v>0</v>
      </c>
      <c r="N336" s="21">
        <v>2355</v>
      </c>
      <c r="O336" s="20">
        <f t="shared" si="88"/>
        <v>1355</v>
      </c>
      <c r="P336" s="21">
        <f t="shared" si="89"/>
        <v>1</v>
      </c>
      <c r="Q336" s="22">
        <f t="shared" si="90"/>
        <v>1219.5</v>
      </c>
      <c r="R336" s="52">
        <f t="shared" ca="1" si="91"/>
        <v>2484869.4938707254</v>
      </c>
      <c r="S336" s="53">
        <f t="shared" ca="1" si="92"/>
        <v>2486088.9938707254</v>
      </c>
      <c r="T336" s="54">
        <v>785.09144128042431</v>
      </c>
      <c r="U336" s="54">
        <f t="shared" ca="1" si="93"/>
        <v>927.99141241908376</v>
      </c>
      <c r="V336" s="55">
        <f t="shared" ca="1" si="94"/>
        <v>0.18201697741807066</v>
      </c>
      <c r="W336" s="55"/>
      <c r="X336" s="55">
        <f t="shared" ca="1" si="95"/>
        <v>0.18201697741807066</v>
      </c>
      <c r="Y336" s="53">
        <f t="shared" ca="1" si="96"/>
        <v>2486088.9938707259</v>
      </c>
      <c r="Z336" s="56">
        <f t="shared" ca="1" si="97"/>
        <v>0</v>
      </c>
      <c r="AA336" s="53">
        <f t="shared" ca="1" si="98"/>
        <v>23502.083809406497</v>
      </c>
      <c r="AB336" s="56">
        <f t="shared" ca="1" si="99"/>
        <v>-1998.2212510965394</v>
      </c>
      <c r="AC336" s="44">
        <f t="shared" ca="1" si="100"/>
        <v>2484090.7726196293</v>
      </c>
    </row>
    <row r="337" spans="1:29" x14ac:dyDescent="0.15">
      <c r="A337" s="51">
        <v>30512</v>
      </c>
      <c r="B337" s="94">
        <f t="shared" si="83"/>
        <v>3</v>
      </c>
      <c r="C337" s="51" t="s">
        <v>394</v>
      </c>
      <c r="D337" s="51">
        <v>1831</v>
      </c>
      <c r="E337" s="51">
        <v>0</v>
      </c>
      <c r="F337" s="51">
        <f t="shared" si="84"/>
        <v>2951.4626865671644</v>
      </c>
      <c r="G337" s="51"/>
      <c r="H337" s="17">
        <f t="shared" si="85"/>
        <v>1</v>
      </c>
      <c r="I337" s="17">
        <f t="shared" si="86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87"/>
        <v>0</v>
      </c>
      <c r="N337" s="21">
        <v>0</v>
      </c>
      <c r="O337" s="20">
        <f t="shared" si="88"/>
        <v>0</v>
      </c>
      <c r="P337" s="21">
        <f t="shared" si="89"/>
        <v>1</v>
      </c>
      <c r="Q337" s="22">
        <f t="shared" si="90"/>
        <v>0</v>
      </c>
      <c r="R337" s="52">
        <f t="shared" ca="1" si="91"/>
        <v>1698318.7918168341</v>
      </c>
      <c r="S337" s="53">
        <f t="shared" ca="1" si="92"/>
        <v>1698318.7918168341</v>
      </c>
      <c r="T337" s="54">
        <v>784.64942156538223</v>
      </c>
      <c r="U337" s="54">
        <f t="shared" ca="1" si="93"/>
        <v>927.5362052522305</v>
      </c>
      <c r="V337" s="55">
        <f t="shared" ca="1" si="94"/>
        <v>0.18210270696661945</v>
      </c>
      <c r="W337" s="55"/>
      <c r="X337" s="55">
        <f t="shared" ca="1" si="95"/>
        <v>0.18210270696661945</v>
      </c>
      <c r="Y337" s="53">
        <f t="shared" ca="1" si="96"/>
        <v>1698318.7918168341</v>
      </c>
      <c r="Z337" s="56">
        <f t="shared" ca="1" si="97"/>
        <v>0</v>
      </c>
      <c r="AA337" s="53">
        <f t="shared" ca="1" si="98"/>
        <v>16176.951124763349</v>
      </c>
      <c r="AB337" s="56">
        <f t="shared" ca="1" si="99"/>
        <v>-1375.4153792317916</v>
      </c>
      <c r="AC337" s="44">
        <f t="shared" ca="1" si="100"/>
        <v>1696943.3764376023</v>
      </c>
    </row>
    <row r="338" spans="1:29" x14ac:dyDescent="0.15">
      <c r="A338" s="51">
        <v>30514</v>
      </c>
      <c r="B338" s="94">
        <f t="shared" si="83"/>
        <v>3</v>
      </c>
      <c r="C338" s="51" t="s">
        <v>395</v>
      </c>
      <c r="D338" s="51">
        <v>5639</v>
      </c>
      <c r="E338" s="51">
        <v>0</v>
      </c>
      <c r="F338" s="51">
        <f t="shared" si="84"/>
        <v>9089.7313432835817</v>
      </c>
      <c r="G338" s="51"/>
      <c r="H338" s="17">
        <f t="shared" si="85"/>
        <v>1</v>
      </c>
      <c r="I338" s="17">
        <f t="shared" si="86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87"/>
        <v>0</v>
      </c>
      <c r="N338" s="21">
        <v>8261</v>
      </c>
      <c r="O338" s="20">
        <f t="shared" si="88"/>
        <v>7261</v>
      </c>
      <c r="P338" s="21">
        <f t="shared" si="89"/>
        <v>1</v>
      </c>
      <c r="Q338" s="22">
        <f t="shared" si="90"/>
        <v>6534.9000000000005</v>
      </c>
      <c r="R338" s="52">
        <f t="shared" ca="1" si="91"/>
        <v>5230376.6614173269</v>
      </c>
      <c r="S338" s="53">
        <f t="shared" ca="1" si="92"/>
        <v>5236911.5614173273</v>
      </c>
      <c r="T338" s="54">
        <v>785.64258825218985</v>
      </c>
      <c r="U338" s="54">
        <f t="shared" ca="1" si="93"/>
        <v>928.69508093940897</v>
      </c>
      <c r="V338" s="55">
        <f t="shared" ca="1" si="94"/>
        <v>0.18208342422661472</v>
      </c>
      <c r="W338" s="55"/>
      <c r="X338" s="55">
        <f t="shared" ca="1" si="95"/>
        <v>0.18208342422661472</v>
      </c>
      <c r="Y338" s="53">
        <f t="shared" ca="1" si="96"/>
        <v>5236911.5614173273</v>
      </c>
      <c r="Z338" s="56">
        <f t="shared" ca="1" si="97"/>
        <v>0</v>
      </c>
      <c r="AA338" s="53">
        <f t="shared" ca="1" si="98"/>
        <v>49798.401935924776</v>
      </c>
      <c r="AB338" s="56">
        <f t="shared" ca="1" si="99"/>
        <v>-4234.017112098999</v>
      </c>
      <c r="AC338" s="44">
        <f t="shared" ca="1" si="100"/>
        <v>5232677.5443052286</v>
      </c>
    </row>
    <row r="339" spans="1:29" x14ac:dyDescent="0.15">
      <c r="A339" s="51">
        <v>30515</v>
      </c>
      <c r="B339" s="94">
        <f t="shared" si="83"/>
        <v>3</v>
      </c>
      <c r="C339" s="51" t="s">
        <v>396</v>
      </c>
      <c r="D339" s="51">
        <v>3695</v>
      </c>
      <c r="E339" s="51">
        <v>0</v>
      </c>
      <c r="F339" s="51">
        <f t="shared" si="84"/>
        <v>5956.1194029850749</v>
      </c>
      <c r="G339" s="51"/>
      <c r="H339" s="17">
        <f t="shared" si="85"/>
        <v>1</v>
      </c>
      <c r="I339" s="17">
        <f t="shared" si="86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87"/>
        <v>0</v>
      </c>
      <c r="N339" s="21">
        <v>0</v>
      </c>
      <c r="O339" s="20">
        <f t="shared" si="88"/>
        <v>0</v>
      </c>
      <c r="P339" s="21">
        <f t="shared" si="89"/>
        <v>1</v>
      </c>
      <c r="Q339" s="22">
        <f t="shared" si="90"/>
        <v>0</v>
      </c>
      <c r="R339" s="52">
        <f t="shared" ca="1" si="91"/>
        <v>3427246.2784069916</v>
      </c>
      <c r="S339" s="53">
        <f t="shared" ca="1" si="92"/>
        <v>3427246.2784069916</v>
      </c>
      <c r="T339" s="54">
        <v>784.64942156538211</v>
      </c>
      <c r="U339" s="54">
        <f t="shared" ca="1" si="93"/>
        <v>927.5362052522305</v>
      </c>
      <c r="V339" s="55">
        <f t="shared" ca="1" si="94"/>
        <v>0.18210270696661968</v>
      </c>
      <c r="W339" s="55"/>
      <c r="X339" s="55">
        <f t="shared" ca="1" si="95"/>
        <v>0.18210270696661968</v>
      </c>
      <c r="Y339" s="53">
        <f t="shared" ca="1" si="96"/>
        <v>3427246.2784069916</v>
      </c>
      <c r="Z339" s="56">
        <f t="shared" ca="1" si="97"/>
        <v>0</v>
      </c>
      <c r="AA339" s="53">
        <f t="shared" ca="1" si="98"/>
        <v>32645.458441289607</v>
      </c>
      <c r="AB339" s="56">
        <f t="shared" ca="1" si="99"/>
        <v>-2775.6197849598743</v>
      </c>
      <c r="AC339" s="44">
        <f t="shared" ca="1" si="100"/>
        <v>3424470.6586220316</v>
      </c>
    </row>
    <row r="340" spans="1:29" x14ac:dyDescent="0.15">
      <c r="A340" s="51">
        <v>30516</v>
      </c>
      <c r="B340" s="94">
        <f t="shared" ref="B340:B403" si="101">INT(A340/10000)</f>
        <v>3</v>
      </c>
      <c r="C340" s="51" t="s">
        <v>397</v>
      </c>
      <c r="D340" s="51">
        <v>1698</v>
      </c>
      <c r="E340" s="51">
        <v>0</v>
      </c>
      <c r="F340" s="51">
        <f t="shared" ref="F340:F403" si="102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737.0746268656717</v>
      </c>
      <c r="G340" s="51"/>
      <c r="H340" s="17">
        <f t="shared" ref="H340:H403" si="103">IF(AND(E340=1,D340&lt;=20000),3,IF(D340&lt;=10000,1,IF(D340&lt;=20000,2,IF(D340&lt;=50000,3,4))))</f>
        <v>1</v>
      </c>
      <c r="I340" s="17">
        <f t="shared" ref="I340:I403" si="104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105">SUM(J340:L340)</f>
        <v>0</v>
      </c>
      <c r="N340" s="21">
        <v>21220</v>
      </c>
      <c r="O340" s="20">
        <f t="shared" ref="O340:O403" si="106">MAX(N340-$O$3,0)</f>
        <v>20220</v>
      </c>
      <c r="P340" s="21">
        <f t="shared" ref="P340:P403" si="107">IF(D340&lt;=9300,1,IF(D340&gt;10000,0,2))</f>
        <v>1</v>
      </c>
      <c r="Q340" s="22">
        <f t="shared" ref="Q340:Q403" si="108">IF(P340=0,0,IF(P340=1,O340*$Q$3,O340*$Q$3*(10000-D340)/700))</f>
        <v>18198</v>
      </c>
      <c r="R340" s="52">
        <f t="shared" ref="R340:R403" ca="1" si="109">OFFSET($R$4,B340,0)/OFFSET($F$4,B340,0)*F340</f>
        <v>1574956.4765182873</v>
      </c>
      <c r="S340" s="53">
        <f t="shared" ref="S340:S403" ca="1" si="110">M340+Q340+R340</f>
        <v>1593154.4765182873</v>
      </c>
      <c r="T340" s="54">
        <v>791.35708455870508</v>
      </c>
      <c r="U340" s="54">
        <f t="shared" ref="U340:U403" ca="1" si="111">S340/D340</f>
        <v>938.25351973986301</v>
      </c>
      <c r="V340" s="55">
        <f t="shared" ref="V340:V403" ca="1" si="112">U340/T340-1</f>
        <v>0.1856259810488381</v>
      </c>
      <c r="W340" s="55"/>
      <c r="X340" s="55">
        <f t="shared" ref="X340:X403" ca="1" si="113">MAX(V340,OFFSET($X$4,B340,0))</f>
        <v>0.1856259810488381</v>
      </c>
      <c r="Y340" s="53">
        <f t="shared" ref="Y340:Y403" ca="1" si="114">(T340*(1+X340))*D340</f>
        <v>1593154.4765182873</v>
      </c>
      <c r="Z340" s="56">
        <f t="shared" ref="Z340:Z403" ca="1" si="115">Y340-S340</f>
        <v>0</v>
      </c>
      <c r="AA340" s="53">
        <f t="shared" ref="AA340:AA403" ca="1" si="116">MAX(0,Y340-T340*(1+OFFSET($V$4,B340,0))*D340)</f>
        <v>19864.445764890406</v>
      </c>
      <c r="AB340" s="56">
        <f t="shared" ref="AB340:AB403" ca="1" si="117">IF(OFFSET($Z$4,B340,0)=0,0,-OFFSET($Z$4,B340,0)/OFFSET($AA$4,B340,0)*AA340)</f>
        <v>-1688.937797625063</v>
      </c>
      <c r="AC340" s="44">
        <f t="shared" ca="1" si="100"/>
        <v>1591465.5387206622</v>
      </c>
    </row>
    <row r="341" spans="1:29" x14ac:dyDescent="0.15">
      <c r="A341" s="51">
        <v>30517</v>
      </c>
      <c r="B341" s="94">
        <f t="shared" si="101"/>
        <v>3</v>
      </c>
      <c r="C341" s="51" t="s">
        <v>398</v>
      </c>
      <c r="D341" s="51">
        <v>2600</v>
      </c>
      <c r="E341" s="51">
        <v>0</v>
      </c>
      <c r="F341" s="51">
        <f t="shared" si="102"/>
        <v>4191.0447761194027</v>
      </c>
      <c r="G341" s="51"/>
      <c r="H341" s="17">
        <f t="shared" si="103"/>
        <v>1</v>
      </c>
      <c r="I341" s="17">
        <f t="shared" si="104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105"/>
        <v>0</v>
      </c>
      <c r="N341" s="21">
        <v>4135</v>
      </c>
      <c r="O341" s="20">
        <f t="shared" si="106"/>
        <v>3135</v>
      </c>
      <c r="P341" s="21">
        <f t="shared" si="107"/>
        <v>1</v>
      </c>
      <c r="Q341" s="22">
        <f t="shared" si="108"/>
        <v>2821.5</v>
      </c>
      <c r="R341" s="52">
        <f t="shared" ca="1" si="109"/>
        <v>2411594.1336557991</v>
      </c>
      <c r="S341" s="53">
        <f t="shared" ca="1" si="110"/>
        <v>2414415.6336557991</v>
      </c>
      <c r="T341" s="54">
        <v>783.44669754778556</v>
      </c>
      <c r="U341" s="54">
        <f t="shared" ca="1" si="111"/>
        <v>928.62139755992268</v>
      </c>
      <c r="V341" s="55">
        <f t="shared" ca="1" si="112"/>
        <v>0.18530258722965942</v>
      </c>
      <c r="W341" s="55"/>
      <c r="X341" s="55">
        <f t="shared" ca="1" si="113"/>
        <v>0.18530258722965942</v>
      </c>
      <c r="Y341" s="53">
        <f t="shared" ca="1" si="114"/>
        <v>2414415.6336557991</v>
      </c>
      <c r="Z341" s="56">
        <f t="shared" ca="1" si="115"/>
        <v>0</v>
      </c>
      <c r="AA341" s="53">
        <f t="shared" ca="1" si="116"/>
        <v>29453.916035916191</v>
      </c>
      <c r="AB341" s="56">
        <f t="shared" ca="1" si="117"/>
        <v>-2504.2647889556292</v>
      </c>
      <c r="AC341" s="44">
        <f t="shared" ref="AC341:AC404" ca="1" si="118">Y341+AB341</f>
        <v>2411911.3688668436</v>
      </c>
    </row>
    <row r="342" spans="1:29" x14ac:dyDescent="0.15">
      <c r="A342" s="51">
        <v>30520</v>
      </c>
      <c r="B342" s="94">
        <f t="shared" si="101"/>
        <v>3</v>
      </c>
      <c r="C342" s="51" t="s">
        <v>399</v>
      </c>
      <c r="D342" s="51">
        <v>2975</v>
      </c>
      <c r="E342" s="51">
        <v>0</v>
      </c>
      <c r="F342" s="51">
        <f t="shared" si="102"/>
        <v>4795.5223880597014</v>
      </c>
      <c r="G342" s="51"/>
      <c r="H342" s="17">
        <f t="shared" si="103"/>
        <v>1</v>
      </c>
      <c r="I342" s="17">
        <f t="shared" si="104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105"/>
        <v>0</v>
      </c>
      <c r="N342" s="21">
        <v>33611</v>
      </c>
      <c r="O342" s="20">
        <f t="shared" si="106"/>
        <v>32611</v>
      </c>
      <c r="P342" s="21">
        <f t="shared" si="107"/>
        <v>1</v>
      </c>
      <c r="Q342" s="22">
        <f t="shared" si="108"/>
        <v>29349.9</v>
      </c>
      <c r="R342" s="52">
        <f t="shared" ca="1" si="109"/>
        <v>2759420.2106253854</v>
      </c>
      <c r="S342" s="53">
        <f t="shared" ca="1" si="110"/>
        <v>2788770.1106253853</v>
      </c>
      <c r="T342" s="54">
        <v>793.40187432560356</v>
      </c>
      <c r="U342" s="54">
        <f t="shared" ca="1" si="111"/>
        <v>937.40171785727239</v>
      </c>
      <c r="V342" s="55">
        <f t="shared" ca="1" si="112"/>
        <v>0.18149672718389986</v>
      </c>
      <c r="W342" s="55"/>
      <c r="X342" s="55">
        <f t="shared" ca="1" si="113"/>
        <v>0.18149672718389986</v>
      </c>
      <c r="Y342" s="53">
        <f t="shared" ca="1" si="114"/>
        <v>2788770.1106253853</v>
      </c>
      <c r="Z342" s="56">
        <f t="shared" ca="1" si="115"/>
        <v>0</v>
      </c>
      <c r="AA342" s="53">
        <f t="shared" ca="1" si="116"/>
        <v>25147.085767306853</v>
      </c>
      <c r="AB342" s="56">
        <f t="shared" ca="1" si="117"/>
        <v>-2138.0845030970399</v>
      </c>
      <c r="AC342" s="44">
        <f t="shared" ca="1" si="118"/>
        <v>2786632.0261222883</v>
      </c>
    </row>
    <row r="343" spans="1:29" x14ac:dyDescent="0.15">
      <c r="A343" s="51">
        <v>30521</v>
      </c>
      <c r="B343" s="94">
        <f t="shared" si="101"/>
        <v>3</v>
      </c>
      <c r="C343" s="51" t="s">
        <v>400</v>
      </c>
      <c r="D343" s="51">
        <v>2142</v>
      </c>
      <c r="E343" s="51">
        <v>0</v>
      </c>
      <c r="F343" s="51">
        <f t="shared" si="102"/>
        <v>3452.7761194029849</v>
      </c>
      <c r="G343" s="51"/>
      <c r="H343" s="17">
        <f t="shared" si="103"/>
        <v>1</v>
      </c>
      <c r="I343" s="17">
        <f t="shared" si="104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105"/>
        <v>0</v>
      </c>
      <c r="N343" s="21">
        <v>1641</v>
      </c>
      <c r="O343" s="20">
        <f t="shared" si="106"/>
        <v>641</v>
      </c>
      <c r="P343" s="21">
        <f t="shared" si="107"/>
        <v>1</v>
      </c>
      <c r="Q343" s="22">
        <f t="shared" si="108"/>
        <v>576.9</v>
      </c>
      <c r="R343" s="52">
        <f t="shared" ca="1" si="109"/>
        <v>1986782.5516502776</v>
      </c>
      <c r="S343" s="53">
        <f t="shared" ca="1" si="110"/>
        <v>1987359.4516502775</v>
      </c>
      <c r="T343" s="54">
        <v>784.71384666397785</v>
      </c>
      <c r="U343" s="54">
        <f t="shared" ca="1" si="111"/>
        <v>927.80553298332279</v>
      </c>
      <c r="V343" s="55">
        <f t="shared" ca="1" si="112"/>
        <v>0.18234887395916966</v>
      </c>
      <c r="W343" s="55"/>
      <c r="X343" s="55">
        <f t="shared" ca="1" si="113"/>
        <v>0.18234887395916966</v>
      </c>
      <c r="Y343" s="53">
        <f t="shared" ca="1" si="114"/>
        <v>1987359.4516502772</v>
      </c>
      <c r="Z343" s="56">
        <f t="shared" ca="1" si="115"/>
        <v>0</v>
      </c>
      <c r="AA343" s="53">
        <f t="shared" ca="1" si="116"/>
        <v>19339.972726811655</v>
      </c>
      <c r="AB343" s="56">
        <f t="shared" ca="1" si="117"/>
        <v>-1644.3454466312048</v>
      </c>
      <c r="AC343" s="44">
        <f t="shared" ca="1" si="118"/>
        <v>1985715.1062036459</v>
      </c>
    </row>
    <row r="344" spans="1:29" x14ac:dyDescent="0.15">
      <c r="A344" s="51">
        <v>30522</v>
      </c>
      <c r="B344" s="94">
        <f t="shared" si="101"/>
        <v>3</v>
      </c>
      <c r="C344" s="51" t="s">
        <v>401</v>
      </c>
      <c r="D344" s="51">
        <v>1937</v>
      </c>
      <c r="E344" s="51">
        <v>0</v>
      </c>
      <c r="F344" s="51">
        <f t="shared" si="102"/>
        <v>3122.3283582089553</v>
      </c>
      <c r="G344" s="51"/>
      <c r="H344" s="17">
        <f t="shared" si="103"/>
        <v>1</v>
      </c>
      <c r="I344" s="17">
        <f t="shared" si="104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105"/>
        <v>0</v>
      </c>
      <c r="N344" s="21">
        <v>0</v>
      </c>
      <c r="O344" s="20">
        <f t="shared" si="106"/>
        <v>0</v>
      </c>
      <c r="P344" s="21">
        <f t="shared" si="107"/>
        <v>1</v>
      </c>
      <c r="Q344" s="22">
        <f t="shared" si="108"/>
        <v>0</v>
      </c>
      <c r="R344" s="52">
        <f t="shared" ca="1" si="109"/>
        <v>1796637.6295735703</v>
      </c>
      <c r="S344" s="53">
        <f t="shared" ca="1" si="110"/>
        <v>1796637.6295735703</v>
      </c>
      <c r="T344" s="54">
        <v>784.64942156538211</v>
      </c>
      <c r="U344" s="54">
        <f t="shared" ca="1" si="111"/>
        <v>927.53620525223039</v>
      </c>
      <c r="V344" s="55">
        <f t="shared" ca="1" si="112"/>
        <v>0.18210270696661945</v>
      </c>
      <c r="W344" s="55"/>
      <c r="X344" s="55">
        <f t="shared" ca="1" si="113"/>
        <v>0.18210270696661945</v>
      </c>
      <c r="Y344" s="53">
        <f t="shared" ca="1" si="114"/>
        <v>1796637.6295735703</v>
      </c>
      <c r="Z344" s="56">
        <f t="shared" ca="1" si="115"/>
        <v>0</v>
      </c>
      <c r="AA344" s="53">
        <f t="shared" ca="1" si="116"/>
        <v>17113.464952849085</v>
      </c>
      <c r="AB344" s="56">
        <f t="shared" ca="1" si="117"/>
        <v>-1455.0407370682613</v>
      </c>
      <c r="AC344" s="44">
        <f t="shared" ca="1" si="118"/>
        <v>1795182.5888365021</v>
      </c>
    </row>
    <row r="345" spans="1:29" x14ac:dyDescent="0.15">
      <c r="A345" s="51">
        <v>30524</v>
      </c>
      <c r="B345" s="94">
        <f t="shared" si="101"/>
        <v>3</v>
      </c>
      <c r="C345" s="51" t="s">
        <v>402</v>
      </c>
      <c r="D345" s="51">
        <v>908</v>
      </c>
      <c r="E345" s="51">
        <v>0</v>
      </c>
      <c r="F345" s="51">
        <f t="shared" si="102"/>
        <v>1463.641791044776</v>
      </c>
      <c r="G345" s="51"/>
      <c r="H345" s="17">
        <f t="shared" si="103"/>
        <v>1</v>
      </c>
      <c r="I345" s="17">
        <f t="shared" si="104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105"/>
        <v>0</v>
      </c>
      <c r="N345" s="21">
        <v>2984</v>
      </c>
      <c r="O345" s="20">
        <f t="shared" si="106"/>
        <v>1984</v>
      </c>
      <c r="P345" s="21">
        <f t="shared" si="107"/>
        <v>1</v>
      </c>
      <c r="Q345" s="22">
        <f t="shared" si="108"/>
        <v>1785.6000000000001</v>
      </c>
      <c r="R345" s="52">
        <f t="shared" ca="1" si="109"/>
        <v>842202.87436902523</v>
      </c>
      <c r="S345" s="53">
        <f t="shared" ca="1" si="110"/>
        <v>843988.47436902521</v>
      </c>
      <c r="T345" s="54">
        <v>785.71314721438364</v>
      </c>
      <c r="U345" s="54">
        <f t="shared" ca="1" si="111"/>
        <v>929.50272507601892</v>
      </c>
      <c r="V345" s="55">
        <f t="shared" ca="1" si="112"/>
        <v>0.18300518245293151</v>
      </c>
      <c r="W345" s="55"/>
      <c r="X345" s="55">
        <f t="shared" ca="1" si="113"/>
        <v>0.18300518245293151</v>
      </c>
      <c r="Y345" s="53">
        <f t="shared" ca="1" si="114"/>
        <v>843988.47436902521</v>
      </c>
      <c r="Z345" s="56">
        <f t="shared" ca="1" si="115"/>
        <v>0</v>
      </c>
      <c r="AA345" s="53">
        <f t="shared" ca="1" si="116"/>
        <v>8676.9391284188023</v>
      </c>
      <c r="AB345" s="56">
        <f t="shared" ca="1" si="117"/>
        <v>-737.74071701412186</v>
      </c>
      <c r="AC345" s="44">
        <f t="shared" ca="1" si="118"/>
        <v>843250.73365201114</v>
      </c>
    </row>
    <row r="346" spans="1:29" x14ac:dyDescent="0.15">
      <c r="A346" s="51">
        <v>30526</v>
      </c>
      <c r="B346" s="94">
        <f t="shared" si="101"/>
        <v>3</v>
      </c>
      <c r="C346" s="51" t="s">
        <v>403</v>
      </c>
      <c r="D346" s="51">
        <v>546</v>
      </c>
      <c r="E346" s="51">
        <v>0</v>
      </c>
      <c r="F346" s="51">
        <f t="shared" si="102"/>
        <v>880.11940298507466</v>
      </c>
      <c r="G346" s="51"/>
      <c r="H346" s="17">
        <f t="shared" si="103"/>
        <v>1</v>
      </c>
      <c r="I346" s="17">
        <f t="shared" si="104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105"/>
        <v>0</v>
      </c>
      <c r="N346" s="21">
        <v>1875</v>
      </c>
      <c r="O346" s="20">
        <f t="shared" si="106"/>
        <v>875</v>
      </c>
      <c r="P346" s="21">
        <f t="shared" si="107"/>
        <v>1</v>
      </c>
      <c r="Q346" s="22">
        <f t="shared" si="108"/>
        <v>787.5</v>
      </c>
      <c r="R346" s="52">
        <f t="shared" ca="1" si="109"/>
        <v>506434.76806771784</v>
      </c>
      <c r="S346" s="53">
        <f t="shared" ca="1" si="110"/>
        <v>507222.26806771784</v>
      </c>
      <c r="T346" s="54">
        <v>788.43894418994967</v>
      </c>
      <c r="U346" s="54">
        <f t="shared" ca="1" si="111"/>
        <v>928.97851294453812</v>
      </c>
      <c r="V346" s="55">
        <f t="shared" ca="1" si="112"/>
        <v>0.17825041468363834</v>
      </c>
      <c r="W346" s="55"/>
      <c r="X346" s="55">
        <f t="shared" ca="1" si="113"/>
        <v>0.17825041468363834</v>
      </c>
      <c r="Y346" s="53">
        <f t="shared" ca="1" si="114"/>
        <v>507222.26806771784</v>
      </c>
      <c r="Z346" s="56">
        <f t="shared" ca="1" si="115"/>
        <v>0</v>
      </c>
      <c r="AA346" s="53">
        <f t="shared" ca="1" si="116"/>
        <v>3188.8629407723201</v>
      </c>
      <c r="AB346" s="56">
        <f t="shared" ca="1" si="117"/>
        <v>-271.12717947738309</v>
      </c>
      <c r="AC346" s="44">
        <f t="shared" ca="1" si="118"/>
        <v>506951.14088824048</v>
      </c>
    </row>
    <row r="347" spans="1:29" x14ac:dyDescent="0.15">
      <c r="A347" s="51">
        <v>30527</v>
      </c>
      <c r="B347" s="94">
        <f t="shared" si="101"/>
        <v>3</v>
      </c>
      <c r="C347" s="51" t="s">
        <v>404</v>
      </c>
      <c r="D347" s="51">
        <v>2846</v>
      </c>
      <c r="E347" s="51">
        <v>0</v>
      </c>
      <c r="F347" s="51">
        <f t="shared" si="102"/>
        <v>4587.5820895522384</v>
      </c>
      <c r="G347" s="51"/>
      <c r="H347" s="17">
        <f t="shared" si="103"/>
        <v>1</v>
      </c>
      <c r="I347" s="17">
        <f t="shared" si="104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105"/>
        <v>0</v>
      </c>
      <c r="N347" s="21">
        <v>1815</v>
      </c>
      <c r="O347" s="20">
        <f t="shared" si="106"/>
        <v>815</v>
      </c>
      <c r="P347" s="21">
        <f t="shared" si="107"/>
        <v>1</v>
      </c>
      <c r="Q347" s="22">
        <f t="shared" si="108"/>
        <v>733.5</v>
      </c>
      <c r="R347" s="52">
        <f t="shared" ca="1" si="109"/>
        <v>2639768.0401478475</v>
      </c>
      <c r="S347" s="53">
        <f t="shared" ca="1" si="110"/>
        <v>2640501.5401478475</v>
      </c>
      <c r="T347" s="54">
        <v>784.35519673385818</v>
      </c>
      <c r="U347" s="54">
        <f t="shared" ca="1" si="111"/>
        <v>927.79393539980583</v>
      </c>
      <c r="V347" s="55">
        <f t="shared" ca="1" si="112"/>
        <v>0.18287472214532707</v>
      </c>
      <c r="W347" s="55"/>
      <c r="X347" s="55">
        <f t="shared" ca="1" si="113"/>
        <v>0.18287472214532707</v>
      </c>
      <c r="Y347" s="53">
        <f t="shared" ca="1" si="114"/>
        <v>2640501.5401478475</v>
      </c>
      <c r="Z347" s="56">
        <f t="shared" ca="1" si="115"/>
        <v>0</v>
      </c>
      <c r="AA347" s="53">
        <f t="shared" ca="1" si="116"/>
        <v>26858.434285552707</v>
      </c>
      <c r="AB347" s="56">
        <f t="shared" ca="1" si="117"/>
        <v>-2283.5887488023827</v>
      </c>
      <c r="AC347" s="44">
        <f t="shared" ca="1" si="118"/>
        <v>2638217.9513990451</v>
      </c>
    </row>
    <row r="348" spans="1:29" x14ac:dyDescent="0.15">
      <c r="A348" s="51">
        <v>30529</v>
      </c>
      <c r="B348" s="94">
        <f t="shared" si="101"/>
        <v>3</v>
      </c>
      <c r="C348" s="51" t="s">
        <v>405</v>
      </c>
      <c r="D348" s="51">
        <v>2627</v>
      </c>
      <c r="E348" s="51">
        <v>0</v>
      </c>
      <c r="F348" s="51">
        <f t="shared" si="102"/>
        <v>4234.5671641791041</v>
      </c>
      <c r="G348" s="51"/>
      <c r="H348" s="17">
        <f t="shared" si="103"/>
        <v>1</v>
      </c>
      <c r="I348" s="17">
        <f t="shared" si="104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105"/>
        <v>0</v>
      </c>
      <c r="N348" s="21">
        <v>3469</v>
      </c>
      <c r="O348" s="20">
        <f t="shared" si="106"/>
        <v>2469</v>
      </c>
      <c r="P348" s="21">
        <f t="shared" si="107"/>
        <v>1</v>
      </c>
      <c r="Q348" s="22">
        <f t="shared" si="108"/>
        <v>2222.1</v>
      </c>
      <c r="R348" s="52">
        <f t="shared" ca="1" si="109"/>
        <v>2436637.611197609</v>
      </c>
      <c r="S348" s="53">
        <f t="shared" ca="1" si="110"/>
        <v>2438859.7111976091</v>
      </c>
      <c r="T348" s="54">
        <v>785.29095763474413</v>
      </c>
      <c r="U348" s="54">
        <f t="shared" ca="1" si="111"/>
        <v>928.38207506570575</v>
      </c>
      <c r="V348" s="55">
        <f t="shared" ca="1" si="112"/>
        <v>0.18221414119162249</v>
      </c>
      <c r="W348" s="55"/>
      <c r="X348" s="55">
        <f t="shared" ca="1" si="113"/>
        <v>0.18221414119162249</v>
      </c>
      <c r="Y348" s="53">
        <f t="shared" ca="1" si="114"/>
        <v>2438859.7111976091</v>
      </c>
      <c r="Z348" s="56">
        <f t="shared" ca="1" si="115"/>
        <v>0</v>
      </c>
      <c r="AA348" s="53">
        <f t="shared" ca="1" si="116"/>
        <v>23458.500547231641</v>
      </c>
      <c r="AB348" s="56">
        <f t="shared" ca="1" si="117"/>
        <v>-1994.515664758912</v>
      </c>
      <c r="AC348" s="44">
        <f t="shared" ca="1" si="118"/>
        <v>2436865.19553285</v>
      </c>
    </row>
    <row r="349" spans="1:29" x14ac:dyDescent="0.15">
      <c r="A349" s="51">
        <v>30530</v>
      </c>
      <c r="B349" s="94">
        <f t="shared" si="101"/>
        <v>3</v>
      </c>
      <c r="C349" s="51" t="s">
        <v>406</v>
      </c>
      <c r="D349" s="51">
        <v>5204</v>
      </c>
      <c r="E349" s="51">
        <v>0</v>
      </c>
      <c r="F349" s="51">
        <f t="shared" si="102"/>
        <v>8388.5373134328365</v>
      </c>
      <c r="G349" s="51"/>
      <c r="H349" s="17">
        <f t="shared" si="103"/>
        <v>1</v>
      </c>
      <c r="I349" s="17">
        <f t="shared" si="104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105"/>
        <v>0</v>
      </c>
      <c r="N349" s="21">
        <v>2936</v>
      </c>
      <c r="O349" s="20">
        <f t="shared" si="106"/>
        <v>1936</v>
      </c>
      <c r="P349" s="21">
        <f t="shared" si="107"/>
        <v>1</v>
      </c>
      <c r="Q349" s="22">
        <f t="shared" si="108"/>
        <v>1742.4</v>
      </c>
      <c r="R349" s="52">
        <f t="shared" ca="1" si="109"/>
        <v>4826898.4121326078</v>
      </c>
      <c r="S349" s="53">
        <f t="shared" ca="1" si="110"/>
        <v>4828640.8121326081</v>
      </c>
      <c r="T349" s="54">
        <v>784.96567674524943</v>
      </c>
      <c r="U349" s="54">
        <f t="shared" ca="1" si="111"/>
        <v>927.87102462194628</v>
      </c>
      <c r="V349" s="55">
        <f t="shared" ca="1" si="112"/>
        <v>0.18205298920741853</v>
      </c>
      <c r="W349" s="55"/>
      <c r="X349" s="55">
        <f t="shared" ca="1" si="113"/>
        <v>0.18205298920741853</v>
      </c>
      <c r="Y349" s="53">
        <f t="shared" ca="1" si="114"/>
        <v>4828640.8121326081</v>
      </c>
      <c r="Z349" s="56">
        <f t="shared" ca="1" si="115"/>
        <v>0</v>
      </c>
      <c r="AA349" s="53">
        <f t="shared" ca="1" si="116"/>
        <v>45792.964184349403</v>
      </c>
      <c r="AB349" s="56">
        <f t="shared" ca="1" si="117"/>
        <v>-3893.4621681182944</v>
      </c>
      <c r="AC349" s="44">
        <f t="shared" ca="1" si="118"/>
        <v>4824747.3499644902</v>
      </c>
    </row>
    <row r="350" spans="1:29" x14ac:dyDescent="0.15">
      <c r="A350" s="51">
        <v>30531</v>
      </c>
      <c r="B350" s="94">
        <f t="shared" si="101"/>
        <v>3</v>
      </c>
      <c r="C350" s="51" t="s">
        <v>407</v>
      </c>
      <c r="D350" s="51">
        <v>9300</v>
      </c>
      <c r="E350" s="51">
        <v>0</v>
      </c>
      <c r="F350" s="51">
        <f t="shared" si="102"/>
        <v>15155.223880597016</v>
      </c>
      <c r="G350" s="51"/>
      <c r="H350" s="17">
        <f t="shared" si="103"/>
        <v>1</v>
      </c>
      <c r="I350" s="17">
        <f t="shared" si="104"/>
        <v>0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0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105"/>
        <v>0</v>
      </c>
      <c r="N350" s="21">
        <v>40106</v>
      </c>
      <c r="O350" s="20">
        <f t="shared" si="106"/>
        <v>39106</v>
      </c>
      <c r="P350" s="21">
        <f t="shared" si="107"/>
        <v>1</v>
      </c>
      <c r="Q350" s="22">
        <f t="shared" si="108"/>
        <v>35195.4</v>
      </c>
      <c r="R350" s="52">
        <f t="shared" ca="1" si="109"/>
        <v>8720557.9890103228</v>
      </c>
      <c r="S350" s="53">
        <f t="shared" ca="1" si="110"/>
        <v>8755753.3890103232</v>
      </c>
      <c r="T350" s="54">
        <v>796.50460471122278</v>
      </c>
      <c r="U350" s="54">
        <f t="shared" ca="1" si="111"/>
        <v>941.47885903336805</v>
      </c>
      <c r="V350" s="55">
        <f t="shared" ca="1" si="112"/>
        <v>0.18201307746953521</v>
      </c>
      <c r="W350" s="55"/>
      <c r="X350" s="55">
        <f t="shared" ca="1" si="113"/>
        <v>0.18201307746953521</v>
      </c>
      <c r="Y350" s="53">
        <f t="shared" ca="1" si="114"/>
        <v>8755753.3890103232</v>
      </c>
      <c r="Z350" s="56">
        <f t="shared" ca="1" si="115"/>
        <v>0</v>
      </c>
      <c r="AA350" s="53">
        <f t="shared" ca="1" si="116"/>
        <v>82743.340720705688</v>
      </c>
      <c r="AB350" s="56">
        <f t="shared" ca="1" si="117"/>
        <v>-7035.0996599144155</v>
      </c>
      <c r="AC350" s="44">
        <f t="shared" ca="1" si="118"/>
        <v>8748718.2893504091</v>
      </c>
    </row>
    <row r="351" spans="1:29" x14ac:dyDescent="0.15">
      <c r="A351" s="51">
        <v>30532</v>
      </c>
      <c r="B351" s="94">
        <f t="shared" si="101"/>
        <v>3</v>
      </c>
      <c r="C351" s="51" t="s">
        <v>408</v>
      </c>
      <c r="D351" s="51">
        <v>3448</v>
      </c>
      <c r="E351" s="51">
        <v>0</v>
      </c>
      <c r="F351" s="51">
        <f t="shared" si="102"/>
        <v>5557.9701492537315</v>
      </c>
      <c r="G351" s="51"/>
      <c r="H351" s="17">
        <f t="shared" si="103"/>
        <v>1</v>
      </c>
      <c r="I351" s="17">
        <f t="shared" si="104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105"/>
        <v>0</v>
      </c>
      <c r="N351" s="21">
        <v>15667</v>
      </c>
      <c r="O351" s="20">
        <f t="shared" si="106"/>
        <v>14667</v>
      </c>
      <c r="P351" s="21">
        <f t="shared" si="107"/>
        <v>1</v>
      </c>
      <c r="Q351" s="22">
        <f t="shared" si="108"/>
        <v>13200.300000000001</v>
      </c>
      <c r="R351" s="52">
        <f t="shared" ca="1" si="109"/>
        <v>3198144.8357096906</v>
      </c>
      <c r="S351" s="53">
        <f t="shared" ca="1" si="110"/>
        <v>3211345.1357096904</v>
      </c>
      <c r="T351" s="54">
        <v>788.13621288041793</v>
      </c>
      <c r="U351" s="54">
        <f t="shared" ca="1" si="111"/>
        <v>931.36459852369217</v>
      </c>
      <c r="V351" s="55">
        <f t="shared" ca="1" si="112"/>
        <v>0.18173049696551113</v>
      </c>
      <c r="W351" s="55"/>
      <c r="X351" s="55">
        <f t="shared" ca="1" si="113"/>
        <v>0.18173049696551113</v>
      </c>
      <c r="Y351" s="53">
        <f t="shared" ca="1" si="114"/>
        <v>3211345.1357096904</v>
      </c>
      <c r="Z351" s="56">
        <f t="shared" ca="1" si="115"/>
        <v>0</v>
      </c>
      <c r="AA351" s="53">
        <f t="shared" ca="1" si="116"/>
        <v>29587.097278779838</v>
      </c>
      <c r="AB351" s="56">
        <f t="shared" ca="1" si="117"/>
        <v>-2515.5882780511397</v>
      </c>
      <c r="AC351" s="44">
        <f t="shared" ca="1" si="118"/>
        <v>3208829.5474316394</v>
      </c>
    </row>
    <row r="352" spans="1:29" x14ac:dyDescent="0.15">
      <c r="A352" s="51">
        <v>30533</v>
      </c>
      <c r="B352" s="94">
        <f t="shared" si="101"/>
        <v>3</v>
      </c>
      <c r="C352" s="51" t="s">
        <v>409</v>
      </c>
      <c r="D352" s="51">
        <v>3818</v>
      </c>
      <c r="E352" s="51">
        <v>0</v>
      </c>
      <c r="F352" s="51">
        <f t="shared" si="102"/>
        <v>6154.3880597014922</v>
      </c>
      <c r="G352" s="51"/>
      <c r="H352" s="17">
        <f t="shared" si="103"/>
        <v>1</v>
      </c>
      <c r="I352" s="17">
        <f t="shared" si="104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105"/>
        <v>0</v>
      </c>
      <c r="N352" s="21">
        <v>5269</v>
      </c>
      <c r="O352" s="20">
        <f t="shared" si="106"/>
        <v>4269</v>
      </c>
      <c r="P352" s="21">
        <f t="shared" si="107"/>
        <v>1</v>
      </c>
      <c r="Q352" s="22">
        <f t="shared" si="108"/>
        <v>3842.1</v>
      </c>
      <c r="R352" s="52">
        <f t="shared" ca="1" si="109"/>
        <v>3541333.2316530156</v>
      </c>
      <c r="S352" s="53">
        <f t="shared" ca="1" si="110"/>
        <v>3545175.3316530157</v>
      </c>
      <c r="T352" s="54">
        <v>785.21460800495777</v>
      </c>
      <c r="U352" s="54">
        <f t="shared" ca="1" si="111"/>
        <v>928.54251745757347</v>
      </c>
      <c r="V352" s="55">
        <f t="shared" ca="1" si="112"/>
        <v>0.18253342206250789</v>
      </c>
      <c r="W352" s="55"/>
      <c r="X352" s="55">
        <f t="shared" ca="1" si="113"/>
        <v>0.18253342206250789</v>
      </c>
      <c r="Y352" s="53">
        <f t="shared" ca="1" si="114"/>
        <v>3545175.3316530152</v>
      </c>
      <c r="Z352" s="56">
        <f t="shared" ca="1" si="115"/>
        <v>0</v>
      </c>
      <c r="AA352" s="53">
        <f t="shared" ca="1" si="116"/>
        <v>35047.727364454418</v>
      </c>
      <c r="AB352" s="56">
        <f t="shared" ca="1" si="117"/>
        <v>-2979.8682614798781</v>
      </c>
      <c r="AC352" s="44">
        <f t="shared" ca="1" si="118"/>
        <v>3542195.4633915354</v>
      </c>
    </row>
    <row r="353" spans="1:29" x14ac:dyDescent="0.15">
      <c r="A353" s="51">
        <v>30534</v>
      </c>
      <c r="B353" s="94">
        <f t="shared" si="101"/>
        <v>3</v>
      </c>
      <c r="C353" s="51" t="s">
        <v>410</v>
      </c>
      <c r="D353" s="51">
        <v>2087</v>
      </c>
      <c r="E353" s="51">
        <v>0</v>
      </c>
      <c r="F353" s="51">
        <f t="shared" si="102"/>
        <v>3364.1194029850744</v>
      </c>
      <c r="G353" s="51"/>
      <c r="H353" s="17">
        <f t="shared" si="103"/>
        <v>1</v>
      </c>
      <c r="I353" s="17">
        <f t="shared" si="104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105"/>
        <v>0</v>
      </c>
      <c r="N353" s="21">
        <v>0</v>
      </c>
      <c r="O353" s="20">
        <f t="shared" si="106"/>
        <v>0</v>
      </c>
      <c r="P353" s="21">
        <f t="shared" si="107"/>
        <v>1</v>
      </c>
      <c r="Q353" s="22">
        <f t="shared" si="108"/>
        <v>0</v>
      </c>
      <c r="R353" s="52">
        <f t="shared" ca="1" si="109"/>
        <v>1935768.0603614049</v>
      </c>
      <c r="S353" s="53">
        <f t="shared" ca="1" si="110"/>
        <v>1935768.0603614049</v>
      </c>
      <c r="T353" s="54">
        <v>784.64942156538211</v>
      </c>
      <c r="U353" s="54">
        <f t="shared" ca="1" si="111"/>
        <v>927.53620525223039</v>
      </c>
      <c r="V353" s="55">
        <f t="shared" ca="1" si="112"/>
        <v>0.18210270696661945</v>
      </c>
      <c r="W353" s="55"/>
      <c r="X353" s="55">
        <f t="shared" ca="1" si="113"/>
        <v>0.18210270696661945</v>
      </c>
      <c r="Y353" s="53">
        <f t="shared" ca="1" si="114"/>
        <v>1935768.0603614049</v>
      </c>
      <c r="Z353" s="56">
        <f t="shared" ca="1" si="115"/>
        <v>0</v>
      </c>
      <c r="AA353" s="53">
        <f t="shared" ca="1" si="116"/>
        <v>18438.720369951567</v>
      </c>
      <c r="AB353" s="56">
        <f t="shared" ca="1" si="117"/>
        <v>-1567.7181302330787</v>
      </c>
      <c r="AC353" s="44">
        <f t="shared" ca="1" si="118"/>
        <v>1934200.3422311719</v>
      </c>
    </row>
    <row r="354" spans="1:29" x14ac:dyDescent="0.15">
      <c r="A354" s="51">
        <v>30536</v>
      </c>
      <c r="B354" s="94">
        <f t="shared" si="101"/>
        <v>3</v>
      </c>
      <c r="C354" s="51" t="s">
        <v>411</v>
      </c>
      <c r="D354" s="51">
        <v>1364</v>
      </c>
      <c r="E354" s="51">
        <v>0</v>
      </c>
      <c r="F354" s="51">
        <f t="shared" si="102"/>
        <v>2198.686567164179</v>
      </c>
      <c r="G354" s="51"/>
      <c r="H354" s="17">
        <f t="shared" si="103"/>
        <v>1</v>
      </c>
      <c r="I354" s="17">
        <f t="shared" si="104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105"/>
        <v>0</v>
      </c>
      <c r="N354" s="21">
        <v>0</v>
      </c>
      <c r="O354" s="20">
        <f t="shared" si="106"/>
        <v>0</v>
      </c>
      <c r="P354" s="21">
        <f t="shared" si="107"/>
        <v>1</v>
      </c>
      <c r="Q354" s="22">
        <f t="shared" si="108"/>
        <v>0</v>
      </c>
      <c r="R354" s="52">
        <f t="shared" ca="1" si="109"/>
        <v>1265159.3839640422</v>
      </c>
      <c r="S354" s="53">
        <f t="shared" ca="1" si="110"/>
        <v>1265159.3839640422</v>
      </c>
      <c r="T354" s="54">
        <v>784.64942156538234</v>
      </c>
      <c r="U354" s="54">
        <f t="shared" ca="1" si="111"/>
        <v>927.53620525223039</v>
      </c>
      <c r="V354" s="55">
        <f t="shared" ca="1" si="112"/>
        <v>0.18210270696661923</v>
      </c>
      <c r="W354" s="55"/>
      <c r="X354" s="55">
        <f t="shared" ca="1" si="113"/>
        <v>0.18210270696661923</v>
      </c>
      <c r="Y354" s="53">
        <f t="shared" ca="1" si="114"/>
        <v>1265159.3839640422</v>
      </c>
      <c r="Z354" s="56">
        <f t="shared" ca="1" si="115"/>
        <v>0</v>
      </c>
      <c r="AA354" s="53">
        <f t="shared" ca="1" si="116"/>
        <v>12050.989259517519</v>
      </c>
      <c r="AB354" s="56">
        <f t="shared" ca="1" si="117"/>
        <v>-1024.6130951786511</v>
      </c>
      <c r="AC354" s="44">
        <f t="shared" ca="1" si="118"/>
        <v>1264134.7708688634</v>
      </c>
    </row>
    <row r="355" spans="1:29" x14ac:dyDescent="0.15">
      <c r="A355" s="51">
        <v>30538</v>
      </c>
      <c r="B355" s="94">
        <f t="shared" si="101"/>
        <v>3</v>
      </c>
      <c r="C355" s="51" t="s">
        <v>412</v>
      </c>
      <c r="D355" s="51">
        <v>2192</v>
      </c>
      <c r="E355" s="51">
        <v>0</v>
      </c>
      <c r="F355" s="51">
        <f t="shared" si="102"/>
        <v>3533.373134328358</v>
      </c>
      <c r="G355" s="51"/>
      <c r="H355" s="17">
        <f t="shared" si="103"/>
        <v>1</v>
      </c>
      <c r="I355" s="17">
        <f t="shared" si="104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105"/>
        <v>0</v>
      </c>
      <c r="N355" s="21">
        <v>6072</v>
      </c>
      <c r="O355" s="20">
        <f t="shared" si="106"/>
        <v>5072</v>
      </c>
      <c r="P355" s="21">
        <f t="shared" si="107"/>
        <v>1</v>
      </c>
      <c r="Q355" s="22">
        <f t="shared" si="108"/>
        <v>4564.8</v>
      </c>
      <c r="R355" s="52">
        <f t="shared" ca="1" si="109"/>
        <v>2033159.3619128889</v>
      </c>
      <c r="S355" s="53">
        <f t="shared" ca="1" si="110"/>
        <v>2037724.161912889</v>
      </c>
      <c r="T355" s="54">
        <v>786.07337201890016</v>
      </c>
      <c r="U355" s="54">
        <f t="shared" ca="1" si="111"/>
        <v>929.61868700405523</v>
      </c>
      <c r="V355" s="55">
        <f t="shared" ca="1" si="112"/>
        <v>0.1826105807610332</v>
      </c>
      <c r="W355" s="55"/>
      <c r="X355" s="55">
        <f t="shared" ca="1" si="113"/>
        <v>0.1826105807610332</v>
      </c>
      <c r="Y355" s="53">
        <f t="shared" ca="1" si="114"/>
        <v>2037724.161912889</v>
      </c>
      <c r="Z355" s="56">
        <f t="shared" ca="1" si="115"/>
        <v>0</v>
      </c>
      <c r="AA355" s="53">
        <f t="shared" ca="1" si="116"/>
        <v>20276.648067142582</v>
      </c>
      <c r="AB355" s="56">
        <f t="shared" ca="1" si="117"/>
        <v>-1723.9845367478956</v>
      </c>
      <c r="AC355" s="44">
        <f t="shared" ca="1" si="118"/>
        <v>2036000.1773761411</v>
      </c>
    </row>
    <row r="356" spans="1:29" x14ac:dyDescent="0.15">
      <c r="A356" s="51">
        <v>30539</v>
      </c>
      <c r="B356" s="94">
        <f t="shared" si="101"/>
        <v>3</v>
      </c>
      <c r="C356" s="51" t="s">
        <v>413</v>
      </c>
      <c r="D356" s="51">
        <v>2262</v>
      </c>
      <c r="E356" s="51">
        <v>0</v>
      </c>
      <c r="F356" s="51">
        <f t="shared" si="102"/>
        <v>3646.2089552238804</v>
      </c>
      <c r="G356" s="51"/>
      <c r="H356" s="17">
        <f t="shared" si="103"/>
        <v>1</v>
      </c>
      <c r="I356" s="17">
        <f t="shared" si="104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105"/>
        <v>0</v>
      </c>
      <c r="N356" s="21">
        <v>3520</v>
      </c>
      <c r="O356" s="20">
        <f t="shared" si="106"/>
        <v>2520</v>
      </c>
      <c r="P356" s="21">
        <f t="shared" si="107"/>
        <v>1</v>
      </c>
      <c r="Q356" s="22">
        <f t="shared" si="108"/>
        <v>2268</v>
      </c>
      <c r="R356" s="52">
        <f t="shared" ca="1" si="109"/>
        <v>2098086.8962805453</v>
      </c>
      <c r="S356" s="53">
        <f t="shared" ca="1" si="110"/>
        <v>2100354.8962805453</v>
      </c>
      <c r="T356" s="54">
        <v>785.72248874985928</v>
      </c>
      <c r="U356" s="54">
        <f t="shared" ca="1" si="111"/>
        <v>928.5388577721244</v>
      </c>
      <c r="V356" s="55">
        <f t="shared" ca="1" si="112"/>
        <v>0.18176439018500812</v>
      </c>
      <c r="W356" s="55"/>
      <c r="X356" s="55">
        <f t="shared" ca="1" si="113"/>
        <v>0.18176439018500812</v>
      </c>
      <c r="Y356" s="53">
        <f t="shared" ca="1" si="114"/>
        <v>2100354.8962805453</v>
      </c>
      <c r="Z356" s="56">
        <f t="shared" ca="1" si="115"/>
        <v>0</v>
      </c>
      <c r="AA356" s="53">
        <f t="shared" ca="1" si="116"/>
        <v>19410.89061944792</v>
      </c>
      <c r="AB356" s="56">
        <f t="shared" ca="1" si="117"/>
        <v>-1650.3751094176191</v>
      </c>
      <c r="AC356" s="44">
        <f t="shared" ca="1" si="118"/>
        <v>2098704.5211711274</v>
      </c>
    </row>
    <row r="357" spans="1:29" x14ac:dyDescent="0.15">
      <c r="A357" s="51">
        <v>30541</v>
      </c>
      <c r="B357" s="94">
        <f t="shared" si="101"/>
        <v>3</v>
      </c>
      <c r="C357" s="51" t="s">
        <v>414</v>
      </c>
      <c r="D357" s="51">
        <v>1760</v>
      </c>
      <c r="E357" s="51">
        <v>0</v>
      </c>
      <c r="F357" s="51">
        <f t="shared" si="102"/>
        <v>2837.0149253731342</v>
      </c>
      <c r="G357" s="51"/>
      <c r="H357" s="17">
        <f t="shared" si="103"/>
        <v>1</v>
      </c>
      <c r="I357" s="17">
        <f t="shared" si="104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105"/>
        <v>0</v>
      </c>
      <c r="N357" s="21">
        <v>5334</v>
      </c>
      <c r="O357" s="20">
        <f t="shared" si="106"/>
        <v>4334</v>
      </c>
      <c r="P357" s="21">
        <f t="shared" si="107"/>
        <v>1</v>
      </c>
      <c r="Q357" s="22">
        <f t="shared" si="108"/>
        <v>3900.6</v>
      </c>
      <c r="R357" s="52">
        <f t="shared" ca="1" si="109"/>
        <v>1632463.7212439256</v>
      </c>
      <c r="S357" s="53">
        <f t="shared" ca="1" si="110"/>
        <v>1636364.3212439257</v>
      </c>
      <c r="T357" s="54">
        <v>786.76415988427061</v>
      </c>
      <c r="U357" s="54">
        <f t="shared" ca="1" si="111"/>
        <v>929.75245525223056</v>
      </c>
      <c r="V357" s="55">
        <f t="shared" ca="1" si="112"/>
        <v>0.18174225855559167</v>
      </c>
      <c r="W357" s="55"/>
      <c r="X357" s="55">
        <f t="shared" ca="1" si="113"/>
        <v>0.18174225855559167</v>
      </c>
      <c r="Y357" s="53">
        <f t="shared" ca="1" si="114"/>
        <v>1636364.3212439257</v>
      </c>
      <c r="Z357" s="56">
        <f t="shared" ca="1" si="115"/>
        <v>0</v>
      </c>
      <c r="AA357" s="53">
        <f t="shared" ca="1" si="116"/>
        <v>15092.457358109066</v>
      </c>
      <c r="AB357" s="56">
        <f t="shared" ca="1" si="117"/>
        <v>-1283.2083005410514</v>
      </c>
      <c r="AC357" s="44">
        <f t="shared" ca="1" si="118"/>
        <v>1635081.1129433846</v>
      </c>
    </row>
    <row r="358" spans="1:29" x14ac:dyDescent="0.15">
      <c r="A358" s="51">
        <v>30542</v>
      </c>
      <c r="B358" s="94">
        <f t="shared" si="101"/>
        <v>3</v>
      </c>
      <c r="C358" s="51" t="s">
        <v>415</v>
      </c>
      <c r="D358" s="51">
        <v>2044</v>
      </c>
      <c r="E358" s="51">
        <v>0</v>
      </c>
      <c r="F358" s="51">
        <f t="shared" si="102"/>
        <v>3294.8059701492539</v>
      </c>
      <c r="G358" s="51"/>
      <c r="H358" s="17">
        <f t="shared" si="103"/>
        <v>1</v>
      </c>
      <c r="I358" s="17">
        <f t="shared" si="104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105"/>
        <v>0</v>
      </c>
      <c r="N358" s="21">
        <v>3451</v>
      </c>
      <c r="O358" s="20">
        <f t="shared" si="106"/>
        <v>2451</v>
      </c>
      <c r="P358" s="21">
        <f t="shared" si="107"/>
        <v>1</v>
      </c>
      <c r="Q358" s="22">
        <f t="shared" si="108"/>
        <v>2205.9</v>
      </c>
      <c r="R358" s="52">
        <f t="shared" ca="1" si="109"/>
        <v>1895884.0035355592</v>
      </c>
      <c r="S358" s="53">
        <f t="shared" ca="1" si="110"/>
        <v>1898089.9035355591</v>
      </c>
      <c r="T358" s="54">
        <v>785.76795140484853</v>
      </c>
      <c r="U358" s="54">
        <f t="shared" ca="1" si="111"/>
        <v>928.6154126886297</v>
      </c>
      <c r="V358" s="55">
        <f t="shared" ca="1" si="112"/>
        <v>0.18179344299851996</v>
      </c>
      <c r="W358" s="55"/>
      <c r="X358" s="55">
        <f t="shared" ca="1" si="113"/>
        <v>0.18179344299851996</v>
      </c>
      <c r="Y358" s="53">
        <f t="shared" ca="1" si="114"/>
        <v>1898089.9035355591</v>
      </c>
      <c r="Z358" s="56">
        <f t="shared" ca="1" si="115"/>
        <v>0</v>
      </c>
      <c r="AA358" s="53">
        <f t="shared" ca="1" si="116"/>
        <v>17587.845077616861</v>
      </c>
      <c r="AB358" s="56">
        <f t="shared" ca="1" si="117"/>
        <v>-1495.3740306645252</v>
      </c>
      <c r="AC358" s="44">
        <f t="shared" ca="1" si="118"/>
        <v>1896594.5295048945</v>
      </c>
    </row>
    <row r="359" spans="1:29" x14ac:dyDescent="0.15">
      <c r="A359" s="51">
        <v>30543</v>
      </c>
      <c r="B359" s="94">
        <f t="shared" si="101"/>
        <v>3</v>
      </c>
      <c r="C359" s="51" t="s">
        <v>416</v>
      </c>
      <c r="D359" s="51">
        <v>3410</v>
      </c>
      <c r="E359" s="51">
        <v>0</v>
      </c>
      <c r="F359" s="51">
        <f t="shared" si="102"/>
        <v>5496.7164179104475</v>
      </c>
      <c r="G359" s="51"/>
      <c r="H359" s="17">
        <f t="shared" si="103"/>
        <v>1</v>
      </c>
      <c r="I359" s="17">
        <f t="shared" si="104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105"/>
        <v>0</v>
      </c>
      <c r="N359" s="21">
        <v>9378</v>
      </c>
      <c r="O359" s="20">
        <f t="shared" si="106"/>
        <v>8378</v>
      </c>
      <c r="P359" s="21">
        <f t="shared" si="107"/>
        <v>1</v>
      </c>
      <c r="Q359" s="22">
        <f t="shared" si="108"/>
        <v>7540.2</v>
      </c>
      <c r="R359" s="52">
        <f t="shared" ca="1" si="109"/>
        <v>3162898.4599101054</v>
      </c>
      <c r="S359" s="53">
        <f t="shared" ca="1" si="110"/>
        <v>3170438.6599101056</v>
      </c>
      <c r="T359" s="54">
        <v>786.3459301631251</v>
      </c>
      <c r="U359" s="54">
        <f t="shared" ca="1" si="111"/>
        <v>929.74740759827148</v>
      </c>
      <c r="V359" s="55">
        <f t="shared" ca="1" si="112"/>
        <v>0.18236436653954335</v>
      </c>
      <c r="W359" s="55"/>
      <c r="X359" s="55">
        <f t="shared" ca="1" si="113"/>
        <v>0.18236436653954335</v>
      </c>
      <c r="Y359" s="53">
        <f t="shared" ca="1" si="114"/>
        <v>3170438.6599101052</v>
      </c>
      <c r="Z359" s="56">
        <f t="shared" ca="1" si="115"/>
        <v>0</v>
      </c>
      <c r="AA359" s="53">
        <f t="shared" ca="1" si="116"/>
        <v>30894.236799096689</v>
      </c>
      <c r="AB359" s="56">
        <f t="shared" ca="1" si="117"/>
        <v>-2626.7254005645</v>
      </c>
      <c r="AC359" s="44">
        <f t="shared" ca="1" si="118"/>
        <v>3167811.9345095404</v>
      </c>
    </row>
    <row r="360" spans="1:29" x14ac:dyDescent="0.15">
      <c r="A360" s="51">
        <v>30544</v>
      </c>
      <c r="B360" s="94">
        <f t="shared" si="101"/>
        <v>3</v>
      </c>
      <c r="C360" s="51" t="s">
        <v>417</v>
      </c>
      <c r="D360" s="51">
        <v>1887</v>
      </c>
      <c r="E360" s="51">
        <v>0</v>
      </c>
      <c r="F360" s="51">
        <f t="shared" si="102"/>
        <v>3041.7313432835822</v>
      </c>
      <c r="G360" s="51"/>
      <c r="H360" s="17">
        <f t="shared" si="103"/>
        <v>1</v>
      </c>
      <c r="I360" s="17">
        <f t="shared" si="104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105"/>
        <v>0</v>
      </c>
      <c r="N360" s="21">
        <v>18249</v>
      </c>
      <c r="O360" s="20">
        <f t="shared" si="106"/>
        <v>17249</v>
      </c>
      <c r="P360" s="21">
        <f t="shared" si="107"/>
        <v>1</v>
      </c>
      <c r="Q360" s="22">
        <f t="shared" si="108"/>
        <v>15524.1</v>
      </c>
      <c r="R360" s="52">
        <f t="shared" ca="1" si="109"/>
        <v>1750260.819310959</v>
      </c>
      <c r="S360" s="53">
        <f t="shared" ca="1" si="110"/>
        <v>1765784.9193109591</v>
      </c>
      <c r="T360" s="54">
        <v>792.13172868316724</v>
      </c>
      <c r="U360" s="54">
        <f t="shared" ca="1" si="111"/>
        <v>935.76307329674569</v>
      </c>
      <c r="V360" s="55">
        <f t="shared" ca="1" si="112"/>
        <v>0.18132254953648919</v>
      </c>
      <c r="W360" s="55"/>
      <c r="X360" s="55">
        <f t="shared" ca="1" si="113"/>
        <v>0.18132254953648919</v>
      </c>
      <c r="Y360" s="53">
        <f t="shared" ca="1" si="114"/>
        <v>1765784.9193109591</v>
      </c>
      <c r="Z360" s="56">
        <f t="shared" ca="1" si="115"/>
        <v>0</v>
      </c>
      <c r="AA360" s="53">
        <f t="shared" ca="1" si="116"/>
        <v>15664.549946206622</v>
      </c>
      <c r="AB360" s="56">
        <f t="shared" ca="1" si="117"/>
        <v>-1331.8494157886198</v>
      </c>
      <c r="AC360" s="44">
        <f t="shared" ca="1" si="118"/>
        <v>1764453.0698951704</v>
      </c>
    </row>
    <row r="361" spans="1:29" x14ac:dyDescent="0.15">
      <c r="A361" s="51">
        <v>30601</v>
      </c>
      <c r="B361" s="94">
        <f t="shared" si="101"/>
        <v>3</v>
      </c>
      <c r="C361" s="51" t="s">
        <v>418</v>
      </c>
      <c r="D361" s="51">
        <v>2574</v>
      </c>
      <c r="E361" s="51">
        <v>0</v>
      </c>
      <c r="F361" s="51">
        <f t="shared" si="102"/>
        <v>4149.1343283582091</v>
      </c>
      <c r="G361" s="51"/>
      <c r="H361" s="17">
        <f t="shared" si="103"/>
        <v>1</v>
      </c>
      <c r="I361" s="17">
        <f t="shared" si="104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105"/>
        <v>0</v>
      </c>
      <c r="N361" s="21">
        <v>3702</v>
      </c>
      <c r="O361" s="20">
        <f t="shared" si="106"/>
        <v>2702</v>
      </c>
      <c r="P361" s="21">
        <f t="shared" si="107"/>
        <v>1</v>
      </c>
      <c r="Q361" s="22">
        <f t="shared" si="108"/>
        <v>2431.8000000000002</v>
      </c>
      <c r="R361" s="52">
        <f t="shared" ca="1" si="109"/>
        <v>2387478.1923192414</v>
      </c>
      <c r="S361" s="53">
        <f t="shared" ca="1" si="110"/>
        <v>2389909.9923192412</v>
      </c>
      <c r="T361" s="54">
        <v>785.27700346140534</v>
      </c>
      <c r="U361" s="54">
        <f t="shared" ca="1" si="111"/>
        <v>928.48096049698574</v>
      </c>
      <c r="V361" s="55">
        <f t="shared" ca="1" si="112"/>
        <v>0.18236107310459215</v>
      </c>
      <c r="W361" s="55"/>
      <c r="X361" s="55">
        <f t="shared" ca="1" si="113"/>
        <v>0.18236107310459215</v>
      </c>
      <c r="Y361" s="53">
        <f t="shared" ca="1" si="114"/>
        <v>2389909.9923192412</v>
      </c>
      <c r="Z361" s="56">
        <f t="shared" ca="1" si="115"/>
        <v>0</v>
      </c>
      <c r="AA361" s="53">
        <f t="shared" ca="1" si="116"/>
        <v>23281.808326174971</v>
      </c>
      <c r="AB361" s="56">
        <f t="shared" ca="1" si="117"/>
        <v>-1979.4927351377703</v>
      </c>
      <c r="AC361" s="44">
        <f t="shared" ca="1" si="118"/>
        <v>2387930.4995841035</v>
      </c>
    </row>
    <row r="362" spans="1:29" x14ac:dyDescent="0.15">
      <c r="A362" s="51">
        <v>30602</v>
      </c>
      <c r="B362" s="94">
        <f t="shared" si="101"/>
        <v>3</v>
      </c>
      <c r="C362" s="51" t="s">
        <v>419</v>
      </c>
      <c r="D362" s="51">
        <v>2090</v>
      </c>
      <c r="E362" s="51">
        <v>0</v>
      </c>
      <c r="F362" s="51">
        <f t="shared" si="102"/>
        <v>3368.9552238805968</v>
      </c>
      <c r="G362" s="51"/>
      <c r="H362" s="17">
        <f t="shared" si="103"/>
        <v>1</v>
      </c>
      <c r="I362" s="17">
        <f t="shared" si="104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105"/>
        <v>0</v>
      </c>
      <c r="N362" s="21">
        <v>2829</v>
      </c>
      <c r="O362" s="20">
        <f t="shared" si="106"/>
        <v>1829</v>
      </c>
      <c r="P362" s="21">
        <f t="shared" si="107"/>
        <v>1</v>
      </c>
      <c r="Q362" s="22">
        <f t="shared" si="108"/>
        <v>1646.1000000000001</v>
      </c>
      <c r="R362" s="52">
        <f t="shared" ca="1" si="109"/>
        <v>1938550.6689771614</v>
      </c>
      <c r="S362" s="53">
        <f t="shared" ca="1" si="110"/>
        <v>1940196.7689771615</v>
      </c>
      <c r="T362" s="54">
        <v>785.42458544412307</v>
      </c>
      <c r="U362" s="54">
        <f t="shared" ca="1" si="111"/>
        <v>928.32381290773276</v>
      </c>
      <c r="V362" s="55">
        <f t="shared" ca="1" si="112"/>
        <v>0.18193882660651184</v>
      </c>
      <c r="W362" s="55"/>
      <c r="X362" s="55">
        <f t="shared" ca="1" si="113"/>
        <v>0.18193882660651184</v>
      </c>
      <c r="Y362" s="53">
        <f t="shared" ca="1" si="114"/>
        <v>1940196.7689771617</v>
      </c>
      <c r="Z362" s="56">
        <f t="shared" ca="1" si="115"/>
        <v>0</v>
      </c>
      <c r="AA362" s="53">
        <f t="shared" ca="1" si="116"/>
        <v>18214.451742087724</v>
      </c>
      <c r="AB362" s="56">
        <f t="shared" ca="1" si="117"/>
        <v>-1548.6501045300799</v>
      </c>
      <c r="AC362" s="44">
        <f t="shared" ca="1" si="118"/>
        <v>1938648.1188726316</v>
      </c>
    </row>
    <row r="363" spans="1:29" x14ac:dyDescent="0.15">
      <c r="A363" s="51">
        <v>30603</v>
      </c>
      <c r="B363" s="94">
        <f t="shared" si="101"/>
        <v>3</v>
      </c>
      <c r="C363" s="51" t="s">
        <v>420</v>
      </c>
      <c r="D363" s="51">
        <v>12076</v>
      </c>
      <c r="E363" s="51">
        <v>0</v>
      </c>
      <c r="F363" s="51">
        <f t="shared" si="102"/>
        <v>20126.666666666664</v>
      </c>
      <c r="G363" s="51"/>
      <c r="H363" s="17">
        <f t="shared" si="103"/>
        <v>2</v>
      </c>
      <c r="I363" s="17">
        <f t="shared" si="104"/>
        <v>0</v>
      </c>
      <c r="J363" s="17">
        <f ca="1">OFFSET('Z1'!$B$7,B363,H363)*D363</f>
        <v>1394174.2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105"/>
        <v>1394174.2</v>
      </c>
      <c r="N363" s="21">
        <v>125805</v>
      </c>
      <c r="O363" s="20">
        <f t="shared" si="106"/>
        <v>124805</v>
      </c>
      <c r="P363" s="21">
        <f t="shared" si="107"/>
        <v>0</v>
      </c>
      <c r="Q363" s="22">
        <f t="shared" si="108"/>
        <v>0</v>
      </c>
      <c r="R363" s="52">
        <f t="shared" ca="1" si="109"/>
        <v>11581205.607715085</v>
      </c>
      <c r="S363" s="53">
        <f t="shared" ca="1" si="110"/>
        <v>12975379.807715084</v>
      </c>
      <c r="T363" s="54">
        <v>936.83262009115538</v>
      </c>
      <c r="U363" s="54">
        <f t="shared" ca="1" si="111"/>
        <v>1074.4766319737566</v>
      </c>
      <c r="V363" s="55">
        <f t="shared" ca="1" si="112"/>
        <v>0.14692487102894458</v>
      </c>
      <c r="W363" s="55"/>
      <c r="X363" s="55">
        <f t="shared" ca="1" si="113"/>
        <v>0.14692487102894458</v>
      </c>
      <c r="Y363" s="53">
        <f t="shared" ca="1" si="114"/>
        <v>12975379.807715084</v>
      </c>
      <c r="Z363" s="56">
        <f t="shared" ca="1" si="115"/>
        <v>0</v>
      </c>
      <c r="AA363" s="53">
        <f t="shared" ca="1" si="116"/>
        <v>0</v>
      </c>
      <c r="AB363" s="56">
        <f t="shared" ca="1" si="117"/>
        <v>0</v>
      </c>
      <c r="AC363" s="44">
        <f t="shared" ca="1" si="118"/>
        <v>12975379.807715084</v>
      </c>
    </row>
    <row r="364" spans="1:29" x14ac:dyDescent="0.15">
      <c r="A364" s="51">
        <v>30604</v>
      </c>
      <c r="B364" s="94">
        <f t="shared" si="101"/>
        <v>3</v>
      </c>
      <c r="C364" s="51" t="s">
        <v>421</v>
      </c>
      <c r="D364" s="51">
        <v>25951</v>
      </c>
      <c r="E364" s="51">
        <v>0</v>
      </c>
      <c r="F364" s="51">
        <f t="shared" si="102"/>
        <v>51902</v>
      </c>
      <c r="G364" s="51"/>
      <c r="H364" s="17">
        <f t="shared" si="103"/>
        <v>3</v>
      </c>
      <c r="I364" s="17">
        <f t="shared" si="104"/>
        <v>0</v>
      </c>
      <c r="J364" s="17">
        <f ca="1">OFFSET('Z1'!$B$7,B364,H364)*D364</f>
        <v>2996042.95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105"/>
        <v>2996042.95</v>
      </c>
      <c r="N364" s="21">
        <v>444179</v>
      </c>
      <c r="O364" s="20">
        <f t="shared" si="106"/>
        <v>443179</v>
      </c>
      <c r="P364" s="21">
        <f t="shared" si="107"/>
        <v>0</v>
      </c>
      <c r="Q364" s="22">
        <f t="shared" si="108"/>
        <v>0</v>
      </c>
      <c r="R364" s="52">
        <f t="shared" ca="1" si="109"/>
        <v>29865240.151621155</v>
      </c>
      <c r="S364" s="53">
        <f t="shared" ca="1" si="110"/>
        <v>32861283.101621155</v>
      </c>
      <c r="T364" s="54">
        <v>1099.5628473445381</v>
      </c>
      <c r="U364" s="54">
        <f t="shared" ca="1" si="111"/>
        <v>1266.2819583685082</v>
      </c>
      <c r="V364" s="55">
        <f t="shared" ca="1" si="112"/>
        <v>0.15162308496199128</v>
      </c>
      <c r="W364" s="55"/>
      <c r="X364" s="55">
        <f t="shared" ca="1" si="113"/>
        <v>0.15162308496199128</v>
      </c>
      <c r="Y364" s="53">
        <f t="shared" ca="1" si="114"/>
        <v>32861283.101621151</v>
      </c>
      <c r="Z364" s="56">
        <f t="shared" ca="1" si="115"/>
        <v>0</v>
      </c>
      <c r="AA364" s="53">
        <f t="shared" ca="1" si="116"/>
        <v>0</v>
      </c>
      <c r="AB364" s="56">
        <f t="shared" ca="1" si="117"/>
        <v>0</v>
      </c>
      <c r="AC364" s="44">
        <f t="shared" ca="1" si="118"/>
        <v>32861283.101621151</v>
      </c>
    </row>
    <row r="365" spans="1:29" x14ac:dyDescent="0.15">
      <c r="A365" s="51">
        <v>30605</v>
      </c>
      <c r="B365" s="94">
        <f t="shared" si="101"/>
        <v>3</v>
      </c>
      <c r="C365" s="51" t="s">
        <v>422</v>
      </c>
      <c r="D365" s="51">
        <v>9059</v>
      </c>
      <c r="E365" s="51">
        <v>0</v>
      </c>
      <c r="F365" s="51">
        <f t="shared" si="102"/>
        <v>14634.855721393036</v>
      </c>
      <c r="G365" s="51"/>
      <c r="H365" s="17">
        <f t="shared" si="103"/>
        <v>1</v>
      </c>
      <c r="I365" s="17">
        <f t="shared" si="104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105"/>
        <v>0</v>
      </c>
      <c r="N365" s="21">
        <v>6171</v>
      </c>
      <c r="O365" s="20">
        <f t="shared" si="106"/>
        <v>5171</v>
      </c>
      <c r="P365" s="21">
        <f t="shared" si="107"/>
        <v>1</v>
      </c>
      <c r="Q365" s="22">
        <f t="shared" si="108"/>
        <v>4653.9000000000005</v>
      </c>
      <c r="R365" s="52">
        <f t="shared" ca="1" si="109"/>
        <v>8421129.835145656</v>
      </c>
      <c r="S365" s="53">
        <f t="shared" ca="1" si="110"/>
        <v>8425783.7351456564</v>
      </c>
      <c r="T365" s="54">
        <v>786.74403410843229</v>
      </c>
      <c r="U365" s="54">
        <f t="shared" ca="1" si="111"/>
        <v>930.10086490182766</v>
      </c>
      <c r="V365" s="55">
        <f t="shared" ca="1" si="112"/>
        <v>0.18221533888827346</v>
      </c>
      <c r="W365" s="55"/>
      <c r="X365" s="55">
        <f t="shared" ca="1" si="113"/>
        <v>0.18221533888827346</v>
      </c>
      <c r="Y365" s="53">
        <f t="shared" ca="1" si="114"/>
        <v>8425783.7351456564</v>
      </c>
      <c r="Z365" s="56">
        <f t="shared" ca="1" si="115"/>
        <v>0</v>
      </c>
      <c r="AA365" s="53">
        <f t="shared" ca="1" si="116"/>
        <v>81052.989481404424</v>
      </c>
      <c r="AB365" s="56">
        <f t="shared" ca="1" si="117"/>
        <v>-6891.3806690546662</v>
      </c>
      <c r="AC365" s="44">
        <f t="shared" ca="1" si="118"/>
        <v>8418892.3544766009</v>
      </c>
    </row>
    <row r="366" spans="1:29" x14ac:dyDescent="0.15">
      <c r="A366" s="51">
        <v>30607</v>
      </c>
      <c r="B366" s="94">
        <f t="shared" si="101"/>
        <v>3</v>
      </c>
      <c r="C366" s="51" t="s">
        <v>423</v>
      </c>
      <c r="D366" s="51">
        <v>11234</v>
      </c>
      <c r="E366" s="51">
        <v>0</v>
      </c>
      <c r="F366" s="51">
        <f t="shared" si="102"/>
        <v>18723.333333333332</v>
      </c>
      <c r="G366" s="51"/>
      <c r="H366" s="17">
        <f t="shared" si="103"/>
        <v>2</v>
      </c>
      <c r="I366" s="17">
        <f t="shared" si="104"/>
        <v>0</v>
      </c>
      <c r="J366" s="17">
        <f ca="1">OFFSET('Z1'!$B$7,B366,H366)*D366</f>
        <v>1296965.3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105"/>
        <v>1296965.3</v>
      </c>
      <c r="N366" s="21">
        <v>4081</v>
      </c>
      <c r="O366" s="20">
        <f t="shared" si="106"/>
        <v>3081</v>
      </c>
      <c r="P366" s="21">
        <f t="shared" si="107"/>
        <v>0</v>
      </c>
      <c r="Q366" s="22">
        <f t="shared" si="108"/>
        <v>0</v>
      </c>
      <c r="R366" s="52">
        <f t="shared" ca="1" si="109"/>
        <v>10773705.183593184</v>
      </c>
      <c r="S366" s="53">
        <f t="shared" ca="1" si="110"/>
        <v>12070670.483593185</v>
      </c>
      <c r="T366" s="54">
        <v>936.48306393072653</v>
      </c>
      <c r="U366" s="54">
        <f t="shared" ca="1" si="111"/>
        <v>1074.4766319737569</v>
      </c>
      <c r="V366" s="55">
        <f t="shared" ca="1" si="112"/>
        <v>0.14735297770770783</v>
      </c>
      <c r="W366" s="55"/>
      <c r="X366" s="55">
        <f t="shared" ca="1" si="113"/>
        <v>0.14735297770770783</v>
      </c>
      <c r="Y366" s="53">
        <f t="shared" ca="1" si="114"/>
        <v>12070670.483593185</v>
      </c>
      <c r="Z366" s="56">
        <f t="shared" ca="1" si="115"/>
        <v>0</v>
      </c>
      <c r="AA366" s="53">
        <f t="shared" ca="1" si="116"/>
        <v>0</v>
      </c>
      <c r="AB366" s="56">
        <f t="shared" ca="1" si="117"/>
        <v>0</v>
      </c>
      <c r="AC366" s="44">
        <f t="shared" ca="1" si="118"/>
        <v>12070670.483593185</v>
      </c>
    </row>
    <row r="367" spans="1:29" x14ac:dyDescent="0.15">
      <c r="A367" s="51">
        <v>30608</v>
      </c>
      <c r="B367" s="94">
        <f t="shared" si="101"/>
        <v>3</v>
      </c>
      <c r="C367" s="51" t="s">
        <v>424</v>
      </c>
      <c r="D367" s="51">
        <v>4226</v>
      </c>
      <c r="E367" s="51">
        <v>0</v>
      </c>
      <c r="F367" s="51">
        <f t="shared" si="102"/>
        <v>6812.059701492537</v>
      </c>
      <c r="G367" s="51"/>
      <c r="H367" s="17">
        <f t="shared" si="103"/>
        <v>1</v>
      </c>
      <c r="I367" s="17">
        <f t="shared" si="104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105"/>
        <v>0</v>
      </c>
      <c r="N367" s="21">
        <v>20301</v>
      </c>
      <c r="O367" s="20">
        <f t="shared" si="106"/>
        <v>19301</v>
      </c>
      <c r="P367" s="21">
        <f t="shared" si="107"/>
        <v>1</v>
      </c>
      <c r="Q367" s="22">
        <f t="shared" si="108"/>
        <v>17370.900000000001</v>
      </c>
      <c r="R367" s="52">
        <f t="shared" ca="1" si="109"/>
        <v>3919768.0033959257</v>
      </c>
      <c r="S367" s="53">
        <f t="shared" ca="1" si="110"/>
        <v>3937138.9033959256</v>
      </c>
      <c r="T367" s="54">
        <v>788.59778734818178</v>
      </c>
      <c r="U367" s="54">
        <f t="shared" ca="1" si="111"/>
        <v>931.64668797821241</v>
      </c>
      <c r="V367" s="55">
        <f t="shared" ca="1" si="112"/>
        <v>0.18139652802103501</v>
      </c>
      <c r="W367" s="55"/>
      <c r="X367" s="55">
        <f t="shared" ca="1" si="113"/>
        <v>0.18139652802103501</v>
      </c>
      <c r="Y367" s="53">
        <f t="shared" ca="1" si="114"/>
        <v>3937138.9033959256</v>
      </c>
      <c r="Z367" s="56">
        <f t="shared" ca="1" si="115"/>
        <v>0</v>
      </c>
      <c r="AA367" s="53">
        <f t="shared" ca="1" si="116"/>
        <v>35171.320164663251</v>
      </c>
      <c r="AB367" s="56">
        <f t="shared" ca="1" si="117"/>
        <v>-2990.3765109552278</v>
      </c>
      <c r="AC367" s="44">
        <f t="shared" ca="1" si="118"/>
        <v>3934148.5268849703</v>
      </c>
    </row>
    <row r="368" spans="1:29" x14ac:dyDescent="0.15">
      <c r="A368" s="51">
        <v>30609</v>
      </c>
      <c r="B368" s="94">
        <f t="shared" si="101"/>
        <v>3</v>
      </c>
      <c r="C368" s="51" t="s">
        <v>425</v>
      </c>
      <c r="D368" s="51">
        <v>858</v>
      </c>
      <c r="E368" s="51">
        <v>0</v>
      </c>
      <c r="F368" s="51">
        <f t="shared" si="102"/>
        <v>1383.044776119403</v>
      </c>
      <c r="G368" s="51"/>
      <c r="H368" s="17">
        <f t="shared" si="103"/>
        <v>1</v>
      </c>
      <c r="I368" s="17">
        <f t="shared" si="104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105"/>
        <v>0</v>
      </c>
      <c r="N368" s="21">
        <v>2936</v>
      </c>
      <c r="O368" s="20">
        <f t="shared" si="106"/>
        <v>1936</v>
      </c>
      <c r="P368" s="21">
        <f t="shared" si="107"/>
        <v>1</v>
      </c>
      <c r="Q368" s="22">
        <f t="shared" si="108"/>
        <v>1742.4</v>
      </c>
      <c r="R368" s="52">
        <f t="shared" ca="1" si="109"/>
        <v>795826.06410641375</v>
      </c>
      <c r="S368" s="53">
        <f t="shared" ca="1" si="110"/>
        <v>797568.46410641377</v>
      </c>
      <c r="T368" s="54">
        <v>786.35421042703092</v>
      </c>
      <c r="U368" s="54">
        <f t="shared" ca="1" si="111"/>
        <v>929.56697448299974</v>
      </c>
      <c r="V368" s="55">
        <f t="shared" ca="1" si="112"/>
        <v>0.18212246104487306</v>
      </c>
      <c r="W368" s="55"/>
      <c r="X368" s="55">
        <f t="shared" ca="1" si="113"/>
        <v>0.18212246104487306</v>
      </c>
      <c r="Y368" s="53">
        <f t="shared" ca="1" si="114"/>
        <v>797568.46410641377</v>
      </c>
      <c r="Z368" s="56">
        <f t="shared" ca="1" si="115"/>
        <v>0</v>
      </c>
      <c r="AA368" s="53">
        <f t="shared" ca="1" si="116"/>
        <v>7610.2587873017183</v>
      </c>
      <c r="AB368" s="56">
        <f t="shared" ca="1" si="117"/>
        <v>-647.04819191581703</v>
      </c>
      <c r="AC368" s="44">
        <f t="shared" ca="1" si="118"/>
        <v>796921.41591449792</v>
      </c>
    </row>
    <row r="369" spans="1:29" x14ac:dyDescent="0.15">
      <c r="A369" s="51">
        <v>30612</v>
      </c>
      <c r="B369" s="94">
        <f t="shared" si="101"/>
        <v>3</v>
      </c>
      <c r="C369" s="51" t="s">
        <v>426</v>
      </c>
      <c r="D369" s="51">
        <v>1722</v>
      </c>
      <c r="E369" s="51">
        <v>0</v>
      </c>
      <c r="F369" s="51">
        <f t="shared" si="102"/>
        <v>2775.7611940298507</v>
      </c>
      <c r="G369" s="51"/>
      <c r="H369" s="17">
        <f t="shared" si="103"/>
        <v>1</v>
      </c>
      <c r="I369" s="17">
        <f t="shared" si="104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105"/>
        <v>0</v>
      </c>
      <c r="N369" s="21">
        <v>2381</v>
      </c>
      <c r="O369" s="20">
        <f t="shared" si="106"/>
        <v>1381</v>
      </c>
      <c r="P369" s="21">
        <f t="shared" si="107"/>
        <v>1</v>
      </c>
      <c r="Q369" s="22">
        <f t="shared" si="108"/>
        <v>1242.9000000000001</v>
      </c>
      <c r="R369" s="52">
        <f t="shared" ca="1" si="109"/>
        <v>1597217.3454443407</v>
      </c>
      <c r="S369" s="53">
        <f t="shared" ca="1" si="110"/>
        <v>1598460.2454443406</v>
      </c>
      <c r="T369" s="54">
        <v>785.13761347262039</v>
      </c>
      <c r="U369" s="54">
        <f t="shared" ca="1" si="111"/>
        <v>928.25798225571464</v>
      </c>
      <c r="V369" s="55">
        <f t="shared" ca="1" si="112"/>
        <v>0.18228698552611777</v>
      </c>
      <c r="W369" s="55"/>
      <c r="X369" s="55">
        <f t="shared" ca="1" si="113"/>
        <v>0.18228698552611777</v>
      </c>
      <c r="Y369" s="53">
        <f t="shared" ca="1" si="114"/>
        <v>1598460.2454443406</v>
      </c>
      <c r="Z369" s="56">
        <f t="shared" ca="1" si="115"/>
        <v>0</v>
      </c>
      <c r="AA369" s="53">
        <f t="shared" ca="1" si="116"/>
        <v>15472.543864979642</v>
      </c>
      <c r="AB369" s="56">
        <f t="shared" ca="1" si="117"/>
        <v>-1315.5244535019158</v>
      </c>
      <c r="AC369" s="44">
        <f t="shared" ca="1" si="118"/>
        <v>1597144.7209908387</v>
      </c>
    </row>
    <row r="370" spans="1:29" x14ac:dyDescent="0.15">
      <c r="A370" s="51">
        <v>30613</v>
      </c>
      <c r="B370" s="94">
        <f t="shared" si="101"/>
        <v>3</v>
      </c>
      <c r="C370" s="51" t="s">
        <v>427</v>
      </c>
      <c r="D370" s="51">
        <v>1540</v>
      </c>
      <c r="E370" s="51">
        <v>0</v>
      </c>
      <c r="F370" s="51">
        <f t="shared" si="102"/>
        <v>2482.3880597014927</v>
      </c>
      <c r="G370" s="51"/>
      <c r="H370" s="17">
        <f t="shared" si="103"/>
        <v>1</v>
      </c>
      <c r="I370" s="17">
        <f t="shared" si="104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105"/>
        <v>0</v>
      </c>
      <c r="N370" s="21">
        <v>37955</v>
      </c>
      <c r="O370" s="20">
        <f t="shared" si="106"/>
        <v>36955</v>
      </c>
      <c r="P370" s="21">
        <f t="shared" si="107"/>
        <v>1</v>
      </c>
      <c r="Q370" s="22">
        <f t="shared" si="108"/>
        <v>33259.5</v>
      </c>
      <c r="R370" s="52">
        <f t="shared" ca="1" si="109"/>
        <v>1428405.756088435</v>
      </c>
      <c r="S370" s="53">
        <f t="shared" ca="1" si="110"/>
        <v>1461665.256088435</v>
      </c>
      <c r="T370" s="54">
        <v>801.59634484653679</v>
      </c>
      <c r="U370" s="54">
        <f t="shared" ca="1" si="111"/>
        <v>949.13328317430842</v>
      </c>
      <c r="V370" s="55">
        <f t="shared" ca="1" si="112"/>
        <v>0.18405390602924609</v>
      </c>
      <c r="W370" s="55"/>
      <c r="X370" s="55">
        <f t="shared" ca="1" si="113"/>
        <v>0.18405390602924609</v>
      </c>
      <c r="Y370" s="53">
        <f t="shared" ca="1" si="114"/>
        <v>1461665.256088435</v>
      </c>
      <c r="Z370" s="56">
        <f t="shared" ca="1" si="115"/>
        <v>0</v>
      </c>
      <c r="AA370" s="53">
        <f t="shared" ca="1" si="116"/>
        <v>16308.492189838551</v>
      </c>
      <c r="AB370" s="56">
        <f t="shared" ca="1" si="117"/>
        <v>-1386.5994152413959</v>
      </c>
      <c r="AC370" s="44">
        <f t="shared" ca="1" si="118"/>
        <v>1460278.6566731934</v>
      </c>
    </row>
    <row r="371" spans="1:29" x14ac:dyDescent="0.15">
      <c r="A371" s="51">
        <v>30614</v>
      </c>
      <c r="B371" s="94">
        <f t="shared" si="101"/>
        <v>3</v>
      </c>
      <c r="C371" s="51" t="s">
        <v>428</v>
      </c>
      <c r="D371" s="51">
        <v>1536</v>
      </c>
      <c r="E371" s="51">
        <v>0</v>
      </c>
      <c r="F371" s="51">
        <f t="shared" si="102"/>
        <v>2475.9402985074626</v>
      </c>
      <c r="G371" s="51"/>
      <c r="H371" s="17">
        <f t="shared" si="103"/>
        <v>1</v>
      </c>
      <c r="I371" s="17">
        <f t="shared" si="104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105"/>
        <v>0</v>
      </c>
      <c r="N371" s="21">
        <v>9714</v>
      </c>
      <c r="O371" s="20">
        <f t="shared" si="106"/>
        <v>8714</v>
      </c>
      <c r="P371" s="21">
        <f t="shared" si="107"/>
        <v>1</v>
      </c>
      <c r="Q371" s="22">
        <f t="shared" si="108"/>
        <v>7842.6</v>
      </c>
      <c r="R371" s="52">
        <f t="shared" ca="1" si="109"/>
        <v>1424695.6112674258</v>
      </c>
      <c r="S371" s="53">
        <f t="shared" ca="1" si="110"/>
        <v>1432538.2112674259</v>
      </c>
      <c r="T371" s="54">
        <v>789.85475567757749</v>
      </c>
      <c r="U371" s="54">
        <f t="shared" ca="1" si="111"/>
        <v>932.64206462723041</v>
      </c>
      <c r="V371" s="55">
        <f t="shared" ca="1" si="112"/>
        <v>0.18077666548600146</v>
      </c>
      <c r="W371" s="55"/>
      <c r="X371" s="55">
        <f t="shared" ca="1" si="113"/>
        <v>0.18077666548600146</v>
      </c>
      <c r="Y371" s="53">
        <f t="shared" ca="1" si="114"/>
        <v>1432538.2112674257</v>
      </c>
      <c r="Z371" s="56">
        <f t="shared" ca="1" si="115"/>
        <v>0</v>
      </c>
      <c r="AA371" s="53">
        <f t="shared" ca="1" si="116"/>
        <v>12051.866472061025</v>
      </c>
      <c r="AB371" s="56">
        <f t="shared" ca="1" si="117"/>
        <v>-1024.6876785543373</v>
      </c>
      <c r="AC371" s="44">
        <f t="shared" ca="1" si="118"/>
        <v>1431513.5235888714</v>
      </c>
    </row>
    <row r="372" spans="1:29" x14ac:dyDescent="0.15">
      <c r="A372" s="51">
        <v>30615</v>
      </c>
      <c r="B372" s="94">
        <f t="shared" si="101"/>
        <v>3</v>
      </c>
      <c r="C372" s="51" t="s">
        <v>429</v>
      </c>
      <c r="D372" s="51">
        <v>2616</v>
      </c>
      <c r="E372" s="51">
        <v>0</v>
      </c>
      <c r="F372" s="51">
        <f t="shared" si="102"/>
        <v>4216.8358208955224</v>
      </c>
      <c r="G372" s="51"/>
      <c r="H372" s="17">
        <f t="shared" si="103"/>
        <v>1</v>
      </c>
      <c r="I372" s="17">
        <f t="shared" si="104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105"/>
        <v>0</v>
      </c>
      <c r="N372" s="21">
        <v>0</v>
      </c>
      <c r="O372" s="20">
        <f t="shared" si="106"/>
        <v>0</v>
      </c>
      <c r="P372" s="21">
        <f t="shared" si="107"/>
        <v>1</v>
      </c>
      <c r="Q372" s="22">
        <f t="shared" si="108"/>
        <v>0</v>
      </c>
      <c r="R372" s="52">
        <f t="shared" ca="1" si="109"/>
        <v>2426434.7129398347</v>
      </c>
      <c r="S372" s="53">
        <f t="shared" ca="1" si="110"/>
        <v>2426434.7129398347</v>
      </c>
      <c r="T372" s="54">
        <v>784.19471706753893</v>
      </c>
      <c r="U372" s="54">
        <f t="shared" ca="1" si="111"/>
        <v>927.53620525223039</v>
      </c>
      <c r="V372" s="55">
        <f t="shared" ca="1" si="112"/>
        <v>0.18278813292789131</v>
      </c>
      <c r="W372" s="55"/>
      <c r="X372" s="55">
        <f t="shared" ca="1" si="113"/>
        <v>0.18278813292789131</v>
      </c>
      <c r="Y372" s="53">
        <f t="shared" ca="1" si="114"/>
        <v>2426434.7129398347</v>
      </c>
      <c r="Z372" s="56">
        <f t="shared" ca="1" si="115"/>
        <v>0</v>
      </c>
      <c r="AA372" s="53">
        <f t="shared" ca="1" si="116"/>
        <v>24505.180207130034</v>
      </c>
      <c r="AB372" s="56">
        <f t="shared" ca="1" si="117"/>
        <v>-2083.5076688918548</v>
      </c>
      <c r="AC372" s="44">
        <f t="shared" ca="1" si="118"/>
        <v>2424351.2052709428</v>
      </c>
    </row>
    <row r="373" spans="1:29" x14ac:dyDescent="0.15">
      <c r="A373" s="51">
        <v>30616</v>
      </c>
      <c r="B373" s="94">
        <f t="shared" si="101"/>
        <v>3</v>
      </c>
      <c r="C373" s="51" t="s">
        <v>430</v>
      </c>
      <c r="D373" s="51">
        <v>1698</v>
      </c>
      <c r="E373" s="51">
        <v>0</v>
      </c>
      <c r="F373" s="51">
        <f t="shared" si="102"/>
        <v>2737.0746268656717</v>
      </c>
      <c r="G373" s="51"/>
      <c r="H373" s="17">
        <f t="shared" si="103"/>
        <v>1</v>
      </c>
      <c r="I373" s="17">
        <f t="shared" si="104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105"/>
        <v>0</v>
      </c>
      <c r="N373" s="21">
        <v>0</v>
      </c>
      <c r="O373" s="20">
        <f t="shared" si="106"/>
        <v>0</v>
      </c>
      <c r="P373" s="21">
        <f t="shared" si="107"/>
        <v>1</v>
      </c>
      <c r="Q373" s="22">
        <f t="shared" si="108"/>
        <v>0</v>
      </c>
      <c r="R373" s="52">
        <f t="shared" ca="1" si="109"/>
        <v>1574956.4765182873</v>
      </c>
      <c r="S373" s="53">
        <f t="shared" ca="1" si="110"/>
        <v>1574956.4765182873</v>
      </c>
      <c r="T373" s="54">
        <v>784.64942156538211</v>
      </c>
      <c r="U373" s="54">
        <f t="shared" ca="1" si="111"/>
        <v>927.5362052522305</v>
      </c>
      <c r="V373" s="55">
        <f t="shared" ca="1" si="112"/>
        <v>0.18210270696661968</v>
      </c>
      <c r="W373" s="55"/>
      <c r="X373" s="55">
        <f t="shared" ca="1" si="113"/>
        <v>0.18210270696661968</v>
      </c>
      <c r="Y373" s="53">
        <f t="shared" ca="1" si="114"/>
        <v>1574956.4765182873</v>
      </c>
      <c r="Z373" s="56">
        <f t="shared" ca="1" si="115"/>
        <v>0</v>
      </c>
      <c r="AA373" s="53">
        <f t="shared" ca="1" si="116"/>
        <v>15001.891321599251</v>
      </c>
      <c r="AB373" s="56">
        <f t="shared" ca="1" si="117"/>
        <v>-1275.5080906256621</v>
      </c>
      <c r="AC373" s="44">
        <f t="shared" ca="1" si="118"/>
        <v>1573680.9684276616</v>
      </c>
    </row>
    <row r="374" spans="1:29" x14ac:dyDescent="0.15">
      <c r="A374" s="51">
        <v>30618</v>
      </c>
      <c r="B374" s="94">
        <f t="shared" si="101"/>
        <v>3</v>
      </c>
      <c r="C374" s="51" t="s">
        <v>431</v>
      </c>
      <c r="D374" s="51">
        <v>7401</v>
      </c>
      <c r="E374" s="51">
        <v>0</v>
      </c>
      <c r="F374" s="51">
        <f t="shared" si="102"/>
        <v>11929.970149253732</v>
      </c>
      <c r="G374" s="51"/>
      <c r="H374" s="17">
        <f t="shared" si="103"/>
        <v>1</v>
      </c>
      <c r="I374" s="17">
        <f t="shared" si="104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105"/>
        <v>0</v>
      </c>
      <c r="N374" s="21">
        <v>11093</v>
      </c>
      <c r="O374" s="20">
        <f t="shared" si="106"/>
        <v>10093</v>
      </c>
      <c r="P374" s="21">
        <f t="shared" si="107"/>
        <v>1</v>
      </c>
      <c r="Q374" s="22">
        <f t="shared" si="108"/>
        <v>9083.7000000000007</v>
      </c>
      <c r="R374" s="52">
        <f t="shared" ca="1" si="109"/>
        <v>6864695.4550717575</v>
      </c>
      <c r="S374" s="53">
        <f t="shared" ca="1" si="110"/>
        <v>6873779.1550717577</v>
      </c>
      <c r="T374" s="54">
        <v>785.37555940310574</v>
      </c>
      <c r="U374" s="54">
        <f t="shared" ca="1" si="111"/>
        <v>928.76356641964026</v>
      </c>
      <c r="V374" s="55">
        <f t="shared" ca="1" si="112"/>
        <v>0.18257253526645401</v>
      </c>
      <c r="W374" s="55"/>
      <c r="X374" s="55">
        <f t="shared" ca="1" si="113"/>
        <v>0.18257253526645401</v>
      </c>
      <c r="Y374" s="53">
        <f t="shared" ca="1" si="114"/>
        <v>6873779.1550717577</v>
      </c>
      <c r="Z374" s="56">
        <f t="shared" ca="1" si="115"/>
        <v>0</v>
      </c>
      <c r="AA374" s="53">
        <f t="shared" ca="1" si="116"/>
        <v>68179.521672112867</v>
      </c>
      <c r="AB374" s="56">
        <f t="shared" ca="1" si="117"/>
        <v>-5796.8378548750243</v>
      </c>
      <c r="AC374" s="44">
        <f t="shared" ca="1" si="118"/>
        <v>6867982.3172168825</v>
      </c>
    </row>
    <row r="375" spans="1:29" x14ac:dyDescent="0.15">
      <c r="A375" s="51">
        <v>30620</v>
      </c>
      <c r="B375" s="94">
        <f t="shared" si="101"/>
        <v>3</v>
      </c>
      <c r="C375" s="51" t="s">
        <v>432</v>
      </c>
      <c r="D375" s="51">
        <v>4907</v>
      </c>
      <c r="E375" s="51">
        <v>0</v>
      </c>
      <c r="F375" s="51">
        <f t="shared" si="102"/>
        <v>7909.7910447761196</v>
      </c>
      <c r="G375" s="51"/>
      <c r="H375" s="17">
        <f t="shared" si="103"/>
        <v>1</v>
      </c>
      <c r="I375" s="17">
        <f t="shared" si="104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105"/>
        <v>0</v>
      </c>
      <c r="N375" s="21">
        <v>6824</v>
      </c>
      <c r="O375" s="20">
        <f t="shared" si="106"/>
        <v>5824</v>
      </c>
      <c r="P375" s="21">
        <f t="shared" si="107"/>
        <v>1</v>
      </c>
      <c r="Q375" s="22">
        <f t="shared" si="108"/>
        <v>5241.6000000000004</v>
      </c>
      <c r="R375" s="52">
        <f t="shared" ca="1" si="109"/>
        <v>4551420.1591726951</v>
      </c>
      <c r="S375" s="53">
        <f t="shared" ca="1" si="110"/>
        <v>4556661.7591726948</v>
      </c>
      <c r="T375" s="54">
        <v>784.74156633280495</v>
      </c>
      <c r="U375" s="54">
        <f t="shared" ca="1" si="111"/>
        <v>928.60439355465553</v>
      </c>
      <c r="V375" s="55">
        <f t="shared" ca="1" si="112"/>
        <v>0.18332510140139435</v>
      </c>
      <c r="W375" s="55"/>
      <c r="X375" s="55">
        <f t="shared" ca="1" si="113"/>
        <v>0.18332510140139435</v>
      </c>
      <c r="Y375" s="53">
        <f t="shared" ca="1" si="114"/>
        <v>4556661.7591726938</v>
      </c>
      <c r="Z375" s="56">
        <f t="shared" ca="1" si="115"/>
        <v>0</v>
      </c>
      <c r="AA375" s="53">
        <f t="shared" ca="1" si="116"/>
        <v>48065.720493495464</v>
      </c>
      <c r="AB375" s="56">
        <f t="shared" ca="1" si="117"/>
        <v>-4086.6990739317998</v>
      </c>
      <c r="AC375" s="44">
        <f t="shared" ca="1" si="118"/>
        <v>4552575.0600987617</v>
      </c>
    </row>
    <row r="376" spans="1:29" x14ac:dyDescent="0.15">
      <c r="A376" s="51">
        <v>30621</v>
      </c>
      <c r="B376" s="94">
        <f t="shared" si="101"/>
        <v>3</v>
      </c>
      <c r="C376" s="51" t="s">
        <v>433</v>
      </c>
      <c r="D376" s="51">
        <v>2886</v>
      </c>
      <c r="E376" s="51">
        <v>0</v>
      </c>
      <c r="F376" s="51">
        <f t="shared" si="102"/>
        <v>4652.059701492537</v>
      </c>
      <c r="G376" s="51"/>
      <c r="H376" s="17">
        <f t="shared" si="103"/>
        <v>1</v>
      </c>
      <c r="I376" s="17">
        <f t="shared" si="104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105"/>
        <v>0</v>
      </c>
      <c r="N376" s="21">
        <v>0</v>
      </c>
      <c r="O376" s="20">
        <f t="shared" si="106"/>
        <v>0</v>
      </c>
      <c r="P376" s="21">
        <f t="shared" si="107"/>
        <v>1</v>
      </c>
      <c r="Q376" s="22">
        <f t="shared" si="108"/>
        <v>0</v>
      </c>
      <c r="R376" s="52">
        <f t="shared" ca="1" si="109"/>
        <v>2676869.488357937</v>
      </c>
      <c r="S376" s="53">
        <f t="shared" ca="1" si="110"/>
        <v>2676869.488357937</v>
      </c>
      <c r="T376" s="54">
        <v>784.64942156538223</v>
      </c>
      <c r="U376" s="54">
        <f t="shared" ca="1" si="111"/>
        <v>927.53620525223039</v>
      </c>
      <c r="V376" s="55">
        <f t="shared" ca="1" si="112"/>
        <v>0.18210270696661923</v>
      </c>
      <c r="W376" s="55"/>
      <c r="X376" s="55">
        <f t="shared" ca="1" si="113"/>
        <v>0.18210270696661923</v>
      </c>
      <c r="Y376" s="53">
        <f t="shared" ca="1" si="114"/>
        <v>2676869.4883579365</v>
      </c>
      <c r="Z376" s="56">
        <f t="shared" ca="1" si="115"/>
        <v>0</v>
      </c>
      <c r="AA376" s="53">
        <f t="shared" ca="1" si="116"/>
        <v>25497.914225049317</v>
      </c>
      <c r="AB376" s="56">
        <f t="shared" ca="1" si="117"/>
        <v>-2167.9130444908815</v>
      </c>
      <c r="AC376" s="44">
        <f t="shared" ca="1" si="118"/>
        <v>2674701.5753134456</v>
      </c>
    </row>
    <row r="377" spans="1:29" x14ac:dyDescent="0.15">
      <c r="A377" s="51">
        <v>30623</v>
      </c>
      <c r="B377" s="94">
        <f t="shared" si="101"/>
        <v>3</v>
      </c>
      <c r="C377" s="51" t="s">
        <v>434</v>
      </c>
      <c r="D377" s="51">
        <v>4739</v>
      </c>
      <c r="E377" s="51">
        <v>0</v>
      </c>
      <c r="F377" s="51">
        <f t="shared" si="102"/>
        <v>7638.9850746268658</v>
      </c>
      <c r="G377" s="51"/>
      <c r="H377" s="17">
        <f t="shared" si="103"/>
        <v>1</v>
      </c>
      <c r="I377" s="17">
        <f t="shared" si="104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105"/>
        <v>0</v>
      </c>
      <c r="N377" s="21">
        <v>0</v>
      </c>
      <c r="O377" s="20">
        <f t="shared" si="106"/>
        <v>0</v>
      </c>
      <c r="P377" s="21">
        <f t="shared" si="107"/>
        <v>1</v>
      </c>
      <c r="Q377" s="22">
        <f t="shared" si="108"/>
        <v>0</v>
      </c>
      <c r="R377" s="52">
        <f t="shared" ca="1" si="109"/>
        <v>4395594.0766903199</v>
      </c>
      <c r="S377" s="53">
        <f t="shared" ca="1" si="110"/>
        <v>4395594.0766903199</v>
      </c>
      <c r="T377" s="54">
        <v>784.64747808936352</v>
      </c>
      <c r="U377" s="54">
        <f t="shared" ca="1" si="111"/>
        <v>927.53620525223039</v>
      </c>
      <c r="V377" s="55">
        <f t="shared" ca="1" si="112"/>
        <v>0.18210563489072129</v>
      </c>
      <c r="W377" s="55"/>
      <c r="X377" s="55">
        <f t="shared" ca="1" si="113"/>
        <v>0.18210563489072129</v>
      </c>
      <c r="Y377" s="53">
        <f t="shared" ca="1" si="114"/>
        <v>4395594.0766903199</v>
      </c>
      <c r="Z377" s="56">
        <f t="shared" ca="1" si="115"/>
        <v>0</v>
      </c>
      <c r="AA377" s="53">
        <f t="shared" ca="1" si="116"/>
        <v>41880.019762568176</v>
      </c>
      <c r="AB377" s="56">
        <f t="shared" ca="1" si="117"/>
        <v>-3560.7712986034194</v>
      </c>
      <c r="AC377" s="44">
        <f t="shared" ca="1" si="118"/>
        <v>4392033.3053917168</v>
      </c>
    </row>
    <row r="378" spans="1:29" x14ac:dyDescent="0.15">
      <c r="A378" s="51">
        <v>30625</v>
      </c>
      <c r="B378" s="94">
        <f t="shared" si="101"/>
        <v>3</v>
      </c>
      <c r="C378" s="51" t="s">
        <v>435</v>
      </c>
      <c r="D378" s="51">
        <v>3588</v>
      </c>
      <c r="E378" s="51">
        <v>0</v>
      </c>
      <c r="F378" s="51">
        <f t="shared" si="102"/>
        <v>5783.6417910447763</v>
      </c>
      <c r="G378" s="51"/>
      <c r="H378" s="17">
        <f t="shared" si="103"/>
        <v>1</v>
      </c>
      <c r="I378" s="17">
        <f t="shared" si="104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105"/>
        <v>0</v>
      </c>
      <c r="N378" s="21">
        <v>4989</v>
      </c>
      <c r="O378" s="20">
        <f t="shared" si="106"/>
        <v>3989</v>
      </c>
      <c r="P378" s="21">
        <f t="shared" si="107"/>
        <v>1</v>
      </c>
      <c r="Q378" s="22">
        <f t="shared" si="108"/>
        <v>3590.1</v>
      </c>
      <c r="R378" s="52">
        <f t="shared" ca="1" si="109"/>
        <v>3327999.9044450028</v>
      </c>
      <c r="S378" s="53">
        <f t="shared" ca="1" si="110"/>
        <v>3331590.0044450029</v>
      </c>
      <c r="T378" s="54">
        <v>785.44348031072343</v>
      </c>
      <c r="U378" s="54">
        <f t="shared" ca="1" si="111"/>
        <v>928.53679053651138</v>
      </c>
      <c r="V378" s="55">
        <f t="shared" ca="1" si="112"/>
        <v>0.18218154942120068</v>
      </c>
      <c r="W378" s="55"/>
      <c r="X378" s="55">
        <f t="shared" ca="1" si="113"/>
        <v>0.18218154942120068</v>
      </c>
      <c r="Y378" s="53">
        <f t="shared" ca="1" si="114"/>
        <v>3331590.0044450029</v>
      </c>
      <c r="Z378" s="56">
        <f t="shared" ca="1" si="115"/>
        <v>0</v>
      </c>
      <c r="AA378" s="53">
        <f t="shared" ca="1" si="116"/>
        <v>31954.381362038665</v>
      </c>
      <c r="AB378" s="56">
        <f t="shared" ca="1" si="117"/>
        <v>-2716.862233199623</v>
      </c>
      <c r="AC378" s="44">
        <f t="shared" ca="1" si="118"/>
        <v>3328873.1422118032</v>
      </c>
    </row>
    <row r="379" spans="1:29" x14ac:dyDescent="0.15">
      <c r="A379" s="51">
        <v>30626</v>
      </c>
      <c r="B379" s="94">
        <f t="shared" si="101"/>
        <v>3</v>
      </c>
      <c r="C379" s="51" t="s">
        <v>436</v>
      </c>
      <c r="D379" s="51">
        <v>7192</v>
      </c>
      <c r="E379" s="51">
        <v>0</v>
      </c>
      <c r="F379" s="51">
        <f t="shared" si="102"/>
        <v>11593.074626865671</v>
      </c>
      <c r="G379" s="51"/>
      <c r="H379" s="17">
        <f t="shared" si="103"/>
        <v>1</v>
      </c>
      <c r="I379" s="17">
        <f t="shared" si="104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105"/>
        <v>0</v>
      </c>
      <c r="N379" s="21">
        <v>6405</v>
      </c>
      <c r="O379" s="20">
        <f t="shared" si="106"/>
        <v>5405</v>
      </c>
      <c r="P379" s="21">
        <f t="shared" si="107"/>
        <v>1</v>
      </c>
      <c r="Q379" s="22">
        <f t="shared" si="108"/>
        <v>4864.5</v>
      </c>
      <c r="R379" s="52">
        <f t="shared" ca="1" si="109"/>
        <v>6670840.3881740412</v>
      </c>
      <c r="S379" s="53">
        <f t="shared" ca="1" si="110"/>
        <v>6675704.8881740412</v>
      </c>
      <c r="T379" s="54">
        <v>784.68102128271232</v>
      </c>
      <c r="U379" s="54">
        <f t="shared" ca="1" si="111"/>
        <v>928.21258178170763</v>
      </c>
      <c r="V379" s="55">
        <f t="shared" ca="1" si="112"/>
        <v>0.18291707917742839</v>
      </c>
      <c r="W379" s="55"/>
      <c r="X379" s="55">
        <f t="shared" ca="1" si="113"/>
        <v>0.18291707917742839</v>
      </c>
      <c r="Y379" s="53">
        <f t="shared" ca="1" si="114"/>
        <v>6675704.8881740412</v>
      </c>
      <c r="Z379" s="56">
        <f t="shared" ca="1" si="115"/>
        <v>0</v>
      </c>
      <c r="AA379" s="53">
        <f t="shared" ca="1" si="116"/>
        <v>68139.987934922799</v>
      </c>
      <c r="AB379" s="56">
        <f t="shared" ca="1" si="117"/>
        <v>-5793.4765719169209</v>
      </c>
      <c r="AC379" s="44">
        <f t="shared" ca="1" si="118"/>
        <v>6669911.4116021246</v>
      </c>
    </row>
    <row r="380" spans="1:29" x14ac:dyDescent="0.15">
      <c r="A380" s="51">
        <v>30627</v>
      </c>
      <c r="B380" s="94">
        <f t="shared" si="101"/>
        <v>3</v>
      </c>
      <c r="C380" s="51" t="s">
        <v>437</v>
      </c>
      <c r="D380" s="51">
        <v>2928</v>
      </c>
      <c r="E380" s="51">
        <v>0</v>
      </c>
      <c r="F380" s="51">
        <f t="shared" si="102"/>
        <v>4719.7611940298511</v>
      </c>
      <c r="G380" s="51"/>
      <c r="H380" s="17">
        <f t="shared" si="103"/>
        <v>1</v>
      </c>
      <c r="I380" s="17">
        <f t="shared" si="104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105"/>
        <v>0</v>
      </c>
      <c r="N380" s="21">
        <v>0</v>
      </c>
      <c r="O380" s="20">
        <f t="shared" si="106"/>
        <v>0</v>
      </c>
      <c r="P380" s="21">
        <f t="shared" si="107"/>
        <v>1</v>
      </c>
      <c r="Q380" s="22">
        <f t="shared" si="108"/>
        <v>0</v>
      </c>
      <c r="R380" s="52">
        <f t="shared" ca="1" si="109"/>
        <v>2715826.0089785308</v>
      </c>
      <c r="S380" s="53">
        <f t="shared" ca="1" si="110"/>
        <v>2715826.0089785308</v>
      </c>
      <c r="T380" s="54">
        <v>784.64942156538211</v>
      </c>
      <c r="U380" s="54">
        <f t="shared" ca="1" si="111"/>
        <v>927.5362052522305</v>
      </c>
      <c r="V380" s="55">
        <f t="shared" ca="1" si="112"/>
        <v>0.18210270696661968</v>
      </c>
      <c r="W380" s="55"/>
      <c r="X380" s="55">
        <f t="shared" ca="1" si="113"/>
        <v>0.18210270696661968</v>
      </c>
      <c r="Y380" s="53">
        <f t="shared" ca="1" si="114"/>
        <v>2715826.0089785308</v>
      </c>
      <c r="Z380" s="56">
        <f t="shared" ca="1" si="115"/>
        <v>0</v>
      </c>
      <c r="AA380" s="53">
        <f t="shared" ca="1" si="116"/>
        <v>25868.985741839278</v>
      </c>
      <c r="AB380" s="56">
        <f t="shared" ca="1" si="117"/>
        <v>-2199.4627145771383</v>
      </c>
      <c r="AC380" s="44">
        <f t="shared" ca="1" si="118"/>
        <v>2713626.5462639537</v>
      </c>
    </row>
    <row r="381" spans="1:29" x14ac:dyDescent="0.15">
      <c r="A381" s="51">
        <v>30629</v>
      </c>
      <c r="B381" s="94">
        <f t="shared" si="101"/>
        <v>3</v>
      </c>
      <c r="C381" s="51" t="s">
        <v>438</v>
      </c>
      <c r="D381" s="51">
        <v>1755</v>
      </c>
      <c r="E381" s="51">
        <v>0</v>
      </c>
      <c r="F381" s="51">
        <f t="shared" si="102"/>
        <v>2828.9552238805968</v>
      </c>
      <c r="G381" s="51"/>
      <c r="H381" s="17">
        <f t="shared" si="103"/>
        <v>1</v>
      </c>
      <c r="I381" s="17">
        <f t="shared" si="104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105"/>
        <v>0</v>
      </c>
      <c r="N381" s="21">
        <v>0</v>
      </c>
      <c r="O381" s="20">
        <f t="shared" si="106"/>
        <v>0</v>
      </c>
      <c r="P381" s="21">
        <f t="shared" si="107"/>
        <v>1</v>
      </c>
      <c r="Q381" s="22">
        <f t="shared" si="108"/>
        <v>0</v>
      </c>
      <c r="R381" s="52">
        <f t="shared" ca="1" si="109"/>
        <v>1627826.0402176643</v>
      </c>
      <c r="S381" s="53">
        <f t="shared" ca="1" si="110"/>
        <v>1627826.0402176643</v>
      </c>
      <c r="T381" s="54">
        <v>784.64942156538223</v>
      </c>
      <c r="U381" s="54">
        <f t="shared" ca="1" si="111"/>
        <v>927.53620525223039</v>
      </c>
      <c r="V381" s="55">
        <f t="shared" ca="1" si="112"/>
        <v>0.18210270696661923</v>
      </c>
      <c r="W381" s="55"/>
      <c r="X381" s="55">
        <f t="shared" ca="1" si="113"/>
        <v>0.18210270696661923</v>
      </c>
      <c r="Y381" s="53">
        <f t="shared" ca="1" si="114"/>
        <v>1627826.0402176641</v>
      </c>
      <c r="Z381" s="56">
        <f t="shared" ca="1" si="115"/>
        <v>0</v>
      </c>
      <c r="AA381" s="53">
        <f t="shared" ca="1" si="116"/>
        <v>15505.488380097784</v>
      </c>
      <c r="AB381" s="56">
        <f t="shared" ca="1" si="117"/>
        <v>-1318.3255000282579</v>
      </c>
      <c r="AC381" s="44">
        <f t="shared" ca="1" si="118"/>
        <v>1626507.7147176359</v>
      </c>
    </row>
    <row r="382" spans="1:29" x14ac:dyDescent="0.15">
      <c r="A382" s="51">
        <v>30631</v>
      </c>
      <c r="B382" s="94">
        <f t="shared" si="101"/>
        <v>3</v>
      </c>
      <c r="C382" s="51" t="s">
        <v>439</v>
      </c>
      <c r="D382" s="51">
        <v>2136</v>
      </c>
      <c r="E382" s="51">
        <v>0</v>
      </c>
      <c r="F382" s="51">
        <f t="shared" si="102"/>
        <v>3443.1044776119402</v>
      </c>
      <c r="G382" s="51"/>
      <c r="H382" s="17">
        <f t="shared" si="103"/>
        <v>1</v>
      </c>
      <c r="I382" s="17">
        <f t="shared" si="104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105"/>
        <v>0</v>
      </c>
      <c r="N382" s="21">
        <v>19306</v>
      </c>
      <c r="O382" s="20">
        <f t="shared" si="106"/>
        <v>18306</v>
      </c>
      <c r="P382" s="21">
        <f t="shared" si="107"/>
        <v>1</v>
      </c>
      <c r="Q382" s="22">
        <f t="shared" si="108"/>
        <v>16475.400000000001</v>
      </c>
      <c r="R382" s="52">
        <f t="shared" ca="1" si="109"/>
        <v>1981217.3344187641</v>
      </c>
      <c r="S382" s="53">
        <f t="shared" ca="1" si="110"/>
        <v>1997692.734418764</v>
      </c>
      <c r="T382" s="54">
        <v>791.06251367770847</v>
      </c>
      <c r="U382" s="54">
        <f t="shared" ca="1" si="111"/>
        <v>935.24940749942141</v>
      </c>
      <c r="V382" s="55">
        <f t="shared" ca="1" si="112"/>
        <v>0.18226991082079902</v>
      </c>
      <c r="W382" s="55"/>
      <c r="X382" s="55">
        <f t="shared" ca="1" si="113"/>
        <v>0.18226991082079902</v>
      </c>
      <c r="Y382" s="53">
        <f t="shared" ca="1" si="114"/>
        <v>1997692.7344187645</v>
      </c>
      <c r="Z382" s="56">
        <f t="shared" ca="1" si="115"/>
        <v>0</v>
      </c>
      <c r="AA382" s="53">
        <f t="shared" ca="1" si="116"/>
        <v>19308.404640744207</v>
      </c>
      <c r="AB382" s="56">
        <f t="shared" ca="1" si="117"/>
        <v>-1641.6614284416701</v>
      </c>
      <c r="AC382" s="44">
        <f t="shared" ca="1" si="118"/>
        <v>1996051.0729903227</v>
      </c>
    </row>
    <row r="383" spans="1:29" x14ac:dyDescent="0.15">
      <c r="A383" s="51">
        <v>30633</v>
      </c>
      <c r="B383" s="94">
        <f t="shared" si="101"/>
        <v>3</v>
      </c>
      <c r="C383" s="51" t="s">
        <v>440</v>
      </c>
      <c r="D383" s="51">
        <v>1508</v>
      </c>
      <c r="E383" s="51">
        <v>0</v>
      </c>
      <c r="F383" s="51">
        <f t="shared" si="102"/>
        <v>2430.8059701492539</v>
      </c>
      <c r="G383" s="51"/>
      <c r="H383" s="17">
        <f t="shared" si="103"/>
        <v>1</v>
      </c>
      <c r="I383" s="17">
        <f t="shared" si="104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105"/>
        <v>0</v>
      </c>
      <c r="N383" s="21">
        <v>4148</v>
      </c>
      <c r="O383" s="20">
        <f t="shared" si="106"/>
        <v>3148</v>
      </c>
      <c r="P383" s="21">
        <f t="shared" si="107"/>
        <v>1</v>
      </c>
      <c r="Q383" s="22">
        <f t="shared" si="108"/>
        <v>2833.2000000000003</v>
      </c>
      <c r="R383" s="52">
        <f t="shared" ca="1" si="109"/>
        <v>1398724.5975203635</v>
      </c>
      <c r="S383" s="53">
        <f t="shared" ca="1" si="110"/>
        <v>1401557.7975203635</v>
      </c>
      <c r="T383" s="54">
        <v>782.08120698899177</v>
      </c>
      <c r="U383" s="54">
        <f t="shared" ca="1" si="111"/>
        <v>929.41498509307928</v>
      </c>
      <c r="V383" s="55">
        <f t="shared" ca="1" si="112"/>
        <v>0.18838680278653119</v>
      </c>
      <c r="W383" s="55"/>
      <c r="X383" s="55">
        <f t="shared" ca="1" si="113"/>
        <v>0.18838680278653119</v>
      </c>
      <c r="Y383" s="53">
        <f t="shared" ca="1" si="114"/>
        <v>1401557.7975203635</v>
      </c>
      <c r="Z383" s="56">
        <f t="shared" ca="1" si="115"/>
        <v>0</v>
      </c>
      <c r="AA383" s="53">
        <f t="shared" ca="1" si="116"/>
        <v>20690.953796820017</v>
      </c>
      <c r="AB383" s="56">
        <f t="shared" ca="1" si="117"/>
        <v>-1759.2101159010581</v>
      </c>
      <c r="AC383" s="44">
        <f t="shared" ca="1" si="118"/>
        <v>1399798.5874044625</v>
      </c>
    </row>
    <row r="384" spans="1:29" x14ac:dyDescent="0.15">
      <c r="A384" s="51">
        <v>30635</v>
      </c>
      <c r="B384" s="94">
        <f t="shared" si="101"/>
        <v>3</v>
      </c>
      <c r="C384" s="51" t="s">
        <v>441</v>
      </c>
      <c r="D384" s="51">
        <v>1052</v>
      </c>
      <c r="E384" s="51">
        <v>0</v>
      </c>
      <c r="F384" s="51">
        <f t="shared" si="102"/>
        <v>1695.7611940298507</v>
      </c>
      <c r="G384" s="51"/>
      <c r="H384" s="17">
        <f t="shared" si="103"/>
        <v>1</v>
      </c>
      <c r="I384" s="17">
        <f t="shared" si="104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105"/>
        <v>0</v>
      </c>
      <c r="N384" s="21">
        <v>13607</v>
      </c>
      <c r="O384" s="20">
        <f t="shared" si="106"/>
        <v>12607</v>
      </c>
      <c r="P384" s="21">
        <f t="shared" si="107"/>
        <v>1</v>
      </c>
      <c r="Q384" s="22">
        <f t="shared" si="108"/>
        <v>11346.300000000001</v>
      </c>
      <c r="R384" s="52">
        <f t="shared" ca="1" si="109"/>
        <v>975768.08792534634</v>
      </c>
      <c r="S384" s="53">
        <f t="shared" ca="1" si="110"/>
        <v>987114.38792534638</v>
      </c>
      <c r="T384" s="54">
        <v>843.03489007497069</v>
      </c>
      <c r="U384" s="54">
        <f t="shared" ca="1" si="111"/>
        <v>938.32166152599461</v>
      </c>
      <c r="V384" s="55">
        <f t="shared" ca="1" si="112"/>
        <v>0.11302826558287538</v>
      </c>
      <c r="W384" s="55"/>
      <c r="X384" s="55">
        <f t="shared" ca="1" si="113"/>
        <v>0.11302826558287538</v>
      </c>
      <c r="Y384" s="53">
        <f t="shared" ca="1" si="114"/>
        <v>987114.38792534638</v>
      </c>
      <c r="Z384" s="56">
        <f t="shared" ca="1" si="115"/>
        <v>0</v>
      </c>
      <c r="AA384" s="53">
        <f t="shared" ca="1" si="116"/>
        <v>0</v>
      </c>
      <c r="AB384" s="56">
        <f t="shared" ca="1" si="117"/>
        <v>0</v>
      </c>
      <c r="AC384" s="44">
        <f t="shared" ca="1" si="118"/>
        <v>987114.38792534638</v>
      </c>
    </row>
    <row r="385" spans="1:29" x14ac:dyDescent="0.15">
      <c r="A385" s="51">
        <v>30636</v>
      </c>
      <c r="B385" s="94">
        <f t="shared" si="101"/>
        <v>3</v>
      </c>
      <c r="C385" s="51" t="s">
        <v>442</v>
      </c>
      <c r="D385" s="51">
        <v>1483</v>
      </c>
      <c r="E385" s="51">
        <v>0</v>
      </c>
      <c r="F385" s="51">
        <f t="shared" si="102"/>
        <v>2390.5074626865671</v>
      </c>
      <c r="G385" s="51"/>
      <c r="H385" s="17">
        <f t="shared" si="103"/>
        <v>1</v>
      </c>
      <c r="I385" s="17">
        <f t="shared" si="104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105"/>
        <v>0</v>
      </c>
      <c r="N385" s="21">
        <v>2976</v>
      </c>
      <c r="O385" s="20">
        <f t="shared" si="106"/>
        <v>1976</v>
      </c>
      <c r="P385" s="21">
        <f t="shared" si="107"/>
        <v>1</v>
      </c>
      <c r="Q385" s="22">
        <f t="shared" si="108"/>
        <v>1778.4</v>
      </c>
      <c r="R385" s="52">
        <f t="shared" ca="1" si="109"/>
        <v>1375536.1923890577</v>
      </c>
      <c r="S385" s="53">
        <f t="shared" ca="1" si="110"/>
        <v>1377314.5923890576</v>
      </c>
      <c r="T385" s="54">
        <v>785.27930068763533</v>
      </c>
      <c r="U385" s="54">
        <f t="shared" ca="1" si="111"/>
        <v>928.73539608163026</v>
      </c>
      <c r="V385" s="55">
        <f t="shared" ca="1" si="112"/>
        <v>0.18268162075375804</v>
      </c>
      <c r="W385" s="55"/>
      <c r="X385" s="55">
        <f t="shared" ca="1" si="113"/>
        <v>0.18268162075375804</v>
      </c>
      <c r="Y385" s="53">
        <f t="shared" ca="1" si="114"/>
        <v>1377314.5923890576</v>
      </c>
      <c r="Z385" s="56">
        <f t="shared" ca="1" si="115"/>
        <v>0</v>
      </c>
      <c r="AA385" s="53">
        <f t="shared" ca="1" si="116"/>
        <v>13787.061673106626</v>
      </c>
      <c r="AB385" s="56">
        <f t="shared" ca="1" si="117"/>
        <v>-1172.2194444032145</v>
      </c>
      <c r="AC385" s="44">
        <f t="shared" ca="1" si="118"/>
        <v>1376142.3729446544</v>
      </c>
    </row>
    <row r="386" spans="1:29" x14ac:dyDescent="0.15">
      <c r="A386" s="51">
        <v>30637</v>
      </c>
      <c r="B386" s="94">
        <f t="shared" si="101"/>
        <v>3</v>
      </c>
      <c r="C386" s="51" t="s">
        <v>443</v>
      </c>
      <c r="D386" s="51">
        <v>1810</v>
      </c>
      <c r="E386" s="51">
        <v>0</v>
      </c>
      <c r="F386" s="51">
        <f t="shared" si="102"/>
        <v>2917.6119402985073</v>
      </c>
      <c r="G386" s="51"/>
      <c r="H386" s="17">
        <f t="shared" si="103"/>
        <v>1</v>
      </c>
      <c r="I386" s="17">
        <f t="shared" si="104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105"/>
        <v>0</v>
      </c>
      <c r="N386" s="21">
        <v>0</v>
      </c>
      <c r="O386" s="20">
        <f t="shared" si="106"/>
        <v>0</v>
      </c>
      <c r="P386" s="21">
        <f t="shared" si="107"/>
        <v>1</v>
      </c>
      <c r="Q386" s="22">
        <f t="shared" si="108"/>
        <v>0</v>
      </c>
      <c r="R386" s="52">
        <f t="shared" ca="1" si="109"/>
        <v>1678840.531506537</v>
      </c>
      <c r="S386" s="53">
        <f t="shared" ca="1" si="110"/>
        <v>1678840.531506537</v>
      </c>
      <c r="T386" s="54">
        <v>784.19471706753905</v>
      </c>
      <c r="U386" s="54">
        <f t="shared" ca="1" si="111"/>
        <v>927.53620525223039</v>
      </c>
      <c r="V386" s="55">
        <f t="shared" ca="1" si="112"/>
        <v>0.18278813292789109</v>
      </c>
      <c r="W386" s="55"/>
      <c r="X386" s="55">
        <f t="shared" ca="1" si="113"/>
        <v>0.18278813292789109</v>
      </c>
      <c r="Y386" s="53">
        <f t="shared" ca="1" si="114"/>
        <v>1678840.5315065368</v>
      </c>
      <c r="Z386" s="56">
        <f t="shared" ca="1" si="115"/>
        <v>0</v>
      </c>
      <c r="AA386" s="53">
        <f t="shared" ca="1" si="116"/>
        <v>16955.036764107179</v>
      </c>
      <c r="AB386" s="56">
        <f t="shared" ca="1" si="117"/>
        <v>-1441.5706730482314</v>
      </c>
      <c r="AC386" s="44">
        <f t="shared" ca="1" si="118"/>
        <v>1677398.9608334885</v>
      </c>
    </row>
    <row r="387" spans="1:29" x14ac:dyDescent="0.15">
      <c r="A387" s="51">
        <v>30639</v>
      </c>
      <c r="B387" s="94">
        <f t="shared" si="101"/>
        <v>3</v>
      </c>
      <c r="C387" s="51" t="s">
        <v>444</v>
      </c>
      <c r="D387" s="51">
        <v>19132</v>
      </c>
      <c r="E387" s="51">
        <v>0</v>
      </c>
      <c r="F387" s="51">
        <f t="shared" si="102"/>
        <v>35660</v>
      </c>
      <c r="G387" s="51"/>
      <c r="H387" s="17">
        <f t="shared" si="103"/>
        <v>2</v>
      </c>
      <c r="I387" s="17">
        <f t="shared" si="104"/>
        <v>2</v>
      </c>
      <c r="J387" s="17">
        <f ca="1">OFFSET('Z1'!$B$7,B387,H387)*D387</f>
        <v>2208789.4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105"/>
        <v>2208789.4</v>
      </c>
      <c r="N387" s="21">
        <v>46847</v>
      </c>
      <c r="O387" s="20">
        <f t="shared" si="106"/>
        <v>45847</v>
      </c>
      <c r="P387" s="21">
        <f t="shared" si="107"/>
        <v>0</v>
      </c>
      <c r="Q387" s="22">
        <f t="shared" si="108"/>
        <v>0</v>
      </c>
      <c r="R387" s="52">
        <f t="shared" ca="1" si="109"/>
        <v>20519333.8177105</v>
      </c>
      <c r="S387" s="53">
        <f t="shared" ca="1" si="110"/>
        <v>22728123.217710499</v>
      </c>
      <c r="T387" s="54">
        <v>1028.9246184623416</v>
      </c>
      <c r="U387" s="54">
        <f t="shared" ca="1" si="111"/>
        <v>1187.9637893430117</v>
      </c>
      <c r="V387" s="55">
        <f t="shared" ca="1" si="112"/>
        <v>0.15456834060238878</v>
      </c>
      <c r="W387" s="55"/>
      <c r="X387" s="55">
        <f t="shared" ca="1" si="113"/>
        <v>0.15456834060238878</v>
      </c>
      <c r="Y387" s="53">
        <f t="shared" ca="1" si="114"/>
        <v>22728123.217710502</v>
      </c>
      <c r="Z387" s="56">
        <f t="shared" ca="1" si="115"/>
        <v>0</v>
      </c>
      <c r="AA387" s="53">
        <f t="shared" ca="1" si="116"/>
        <v>0</v>
      </c>
      <c r="AB387" s="56">
        <f t="shared" ca="1" si="117"/>
        <v>0</v>
      </c>
      <c r="AC387" s="44">
        <f t="shared" ca="1" si="118"/>
        <v>22728123.217710502</v>
      </c>
    </row>
    <row r="388" spans="1:29" x14ac:dyDescent="0.15">
      <c r="A388" s="51">
        <v>30641</v>
      </c>
      <c r="B388" s="94">
        <f t="shared" si="101"/>
        <v>3</v>
      </c>
      <c r="C388" s="51" t="s">
        <v>445</v>
      </c>
      <c r="D388" s="51">
        <v>3724</v>
      </c>
      <c r="E388" s="51">
        <v>0</v>
      </c>
      <c r="F388" s="51">
        <f t="shared" si="102"/>
        <v>6002.8656716417909</v>
      </c>
      <c r="G388" s="51"/>
      <c r="H388" s="17">
        <f t="shared" si="103"/>
        <v>1</v>
      </c>
      <c r="I388" s="17">
        <f t="shared" si="104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105"/>
        <v>0</v>
      </c>
      <c r="N388" s="21">
        <v>0</v>
      </c>
      <c r="O388" s="20">
        <f t="shared" si="106"/>
        <v>0</v>
      </c>
      <c r="P388" s="21">
        <f t="shared" si="107"/>
        <v>1</v>
      </c>
      <c r="Q388" s="22">
        <f t="shared" si="108"/>
        <v>0</v>
      </c>
      <c r="R388" s="52">
        <f t="shared" ca="1" si="109"/>
        <v>3454144.8283593059</v>
      </c>
      <c r="S388" s="53">
        <f t="shared" ca="1" si="110"/>
        <v>3454144.8283593059</v>
      </c>
      <c r="T388" s="54">
        <v>784.19471706753905</v>
      </c>
      <c r="U388" s="54">
        <f t="shared" ca="1" si="111"/>
        <v>927.53620525223039</v>
      </c>
      <c r="V388" s="55">
        <f t="shared" ca="1" si="112"/>
        <v>0.18278813292789109</v>
      </c>
      <c r="W388" s="55"/>
      <c r="X388" s="55">
        <f t="shared" ca="1" si="113"/>
        <v>0.18278813292789109</v>
      </c>
      <c r="Y388" s="53">
        <f t="shared" ca="1" si="114"/>
        <v>3454144.8283593054</v>
      </c>
      <c r="Z388" s="56">
        <f t="shared" ca="1" si="115"/>
        <v>0</v>
      </c>
      <c r="AA388" s="53">
        <f t="shared" ca="1" si="116"/>
        <v>34884.285585378297</v>
      </c>
      <c r="AB388" s="56">
        <f t="shared" ca="1" si="117"/>
        <v>-2965.9719262052918</v>
      </c>
      <c r="AC388" s="44">
        <f t="shared" ca="1" si="118"/>
        <v>3451178.8564331001</v>
      </c>
    </row>
    <row r="389" spans="1:29" x14ac:dyDescent="0.15">
      <c r="A389" s="51">
        <v>30645</v>
      </c>
      <c r="B389" s="94">
        <f t="shared" si="101"/>
        <v>3</v>
      </c>
      <c r="C389" s="51" t="s">
        <v>446</v>
      </c>
      <c r="D389" s="51">
        <v>1709</v>
      </c>
      <c r="E389" s="51">
        <v>0</v>
      </c>
      <c r="F389" s="51">
        <f t="shared" si="102"/>
        <v>2754.8059701492539</v>
      </c>
      <c r="G389" s="51"/>
      <c r="H389" s="17">
        <f t="shared" si="103"/>
        <v>1</v>
      </c>
      <c r="I389" s="17">
        <f t="shared" si="104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105"/>
        <v>0</v>
      </c>
      <c r="N389" s="21">
        <v>4300</v>
      </c>
      <c r="O389" s="20">
        <f t="shared" si="106"/>
        <v>3300</v>
      </c>
      <c r="P389" s="21">
        <f t="shared" si="107"/>
        <v>1</v>
      </c>
      <c r="Q389" s="22">
        <f t="shared" si="108"/>
        <v>2970</v>
      </c>
      <c r="R389" s="52">
        <f t="shared" ca="1" si="109"/>
        <v>1585159.3747760619</v>
      </c>
      <c r="S389" s="53">
        <f t="shared" ca="1" si="110"/>
        <v>1588129.3747760619</v>
      </c>
      <c r="T389" s="54">
        <v>783.54096478988868</v>
      </c>
      <c r="U389" s="54">
        <f t="shared" ca="1" si="111"/>
        <v>929.27406364895364</v>
      </c>
      <c r="V389" s="55">
        <f t="shared" ca="1" si="112"/>
        <v>0.18599295430347307</v>
      </c>
      <c r="W389" s="55"/>
      <c r="X389" s="55">
        <f t="shared" ca="1" si="113"/>
        <v>0.18599295430347307</v>
      </c>
      <c r="Y389" s="53">
        <f t="shared" ca="1" si="114"/>
        <v>1588129.3747760619</v>
      </c>
      <c r="Z389" s="56">
        <f t="shared" ca="1" si="115"/>
        <v>0</v>
      </c>
      <c r="AA389" s="53">
        <f t="shared" ca="1" si="116"/>
        <v>20287.065960268956</v>
      </c>
      <c r="AB389" s="56">
        <f t="shared" ca="1" si="117"/>
        <v>-1724.8702988618252</v>
      </c>
      <c r="AC389" s="44">
        <f t="shared" ca="1" si="118"/>
        <v>1586404.5044772001</v>
      </c>
    </row>
    <row r="390" spans="1:29" x14ac:dyDescent="0.15">
      <c r="A390" s="51">
        <v>30646</v>
      </c>
      <c r="B390" s="94">
        <f t="shared" si="101"/>
        <v>3</v>
      </c>
      <c r="C390" s="51" t="s">
        <v>447</v>
      </c>
      <c r="D390" s="51">
        <v>1847</v>
      </c>
      <c r="E390" s="51">
        <v>0</v>
      </c>
      <c r="F390" s="51">
        <f t="shared" si="102"/>
        <v>2977.2537313432836</v>
      </c>
      <c r="G390" s="51"/>
      <c r="H390" s="17">
        <f t="shared" si="103"/>
        <v>1</v>
      </c>
      <c r="I390" s="17">
        <f t="shared" si="104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105"/>
        <v>0</v>
      </c>
      <c r="N390" s="21">
        <v>0</v>
      </c>
      <c r="O390" s="20">
        <f t="shared" si="106"/>
        <v>0</v>
      </c>
      <c r="P390" s="21">
        <f t="shared" si="107"/>
        <v>1</v>
      </c>
      <c r="Q390" s="22">
        <f t="shared" si="108"/>
        <v>0</v>
      </c>
      <c r="R390" s="52">
        <f t="shared" ca="1" si="109"/>
        <v>1713159.3711008697</v>
      </c>
      <c r="S390" s="53">
        <f t="shared" ca="1" si="110"/>
        <v>1713159.3711008697</v>
      </c>
      <c r="T390" s="54">
        <v>784.64942156538223</v>
      </c>
      <c r="U390" s="54">
        <f t="shared" ca="1" si="111"/>
        <v>927.5362052522305</v>
      </c>
      <c r="V390" s="55">
        <f t="shared" ca="1" si="112"/>
        <v>0.18210270696661945</v>
      </c>
      <c r="W390" s="55"/>
      <c r="X390" s="55">
        <f t="shared" ca="1" si="113"/>
        <v>0.18210270696661945</v>
      </c>
      <c r="Y390" s="53">
        <f t="shared" ca="1" si="114"/>
        <v>1713159.3711008697</v>
      </c>
      <c r="Z390" s="56">
        <f t="shared" ca="1" si="115"/>
        <v>0</v>
      </c>
      <c r="AA390" s="53">
        <f t="shared" ca="1" si="116"/>
        <v>16318.311702587642</v>
      </c>
      <c r="AB390" s="56">
        <f t="shared" ca="1" si="117"/>
        <v>-1387.4343011693745</v>
      </c>
      <c r="AC390" s="44">
        <f t="shared" ca="1" si="118"/>
        <v>1711771.9367997004</v>
      </c>
    </row>
    <row r="391" spans="1:29" x14ac:dyDescent="0.15">
      <c r="A391" s="51">
        <v>30701</v>
      </c>
      <c r="B391" s="94">
        <f t="shared" si="101"/>
        <v>3</v>
      </c>
      <c r="C391" s="51" t="s">
        <v>448</v>
      </c>
      <c r="D391" s="51">
        <v>938</v>
      </c>
      <c r="E391" s="51">
        <v>0</v>
      </c>
      <c r="F391" s="51">
        <f t="shared" si="102"/>
        <v>1512</v>
      </c>
      <c r="G391" s="51"/>
      <c r="H391" s="17">
        <f t="shared" si="103"/>
        <v>1</v>
      </c>
      <c r="I391" s="17">
        <f t="shared" si="104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105"/>
        <v>0</v>
      </c>
      <c r="N391" s="21">
        <v>0</v>
      </c>
      <c r="O391" s="20">
        <f t="shared" si="106"/>
        <v>0</v>
      </c>
      <c r="P391" s="21">
        <f t="shared" si="107"/>
        <v>1</v>
      </c>
      <c r="Q391" s="22">
        <f t="shared" si="108"/>
        <v>0</v>
      </c>
      <c r="R391" s="52">
        <f t="shared" ca="1" si="109"/>
        <v>870028.9605265921</v>
      </c>
      <c r="S391" s="53">
        <f t="shared" ca="1" si="110"/>
        <v>870028.9605265921</v>
      </c>
      <c r="T391" s="54">
        <v>784.64942156538223</v>
      </c>
      <c r="U391" s="54">
        <f t="shared" ca="1" si="111"/>
        <v>927.53620525223039</v>
      </c>
      <c r="V391" s="55">
        <f t="shared" ca="1" si="112"/>
        <v>0.18210270696661923</v>
      </c>
      <c r="W391" s="55"/>
      <c r="X391" s="55">
        <f t="shared" ca="1" si="113"/>
        <v>0.18210270696661923</v>
      </c>
      <c r="Y391" s="53">
        <f t="shared" ca="1" si="114"/>
        <v>870028.96052659198</v>
      </c>
      <c r="Z391" s="56">
        <f t="shared" ca="1" si="115"/>
        <v>0</v>
      </c>
      <c r="AA391" s="53">
        <f t="shared" ca="1" si="116"/>
        <v>8287.2638749467442</v>
      </c>
      <c r="AB391" s="56">
        <f t="shared" ca="1" si="117"/>
        <v>-704.60929859059274</v>
      </c>
      <c r="AC391" s="44">
        <f t="shared" ca="1" si="118"/>
        <v>869324.35122800141</v>
      </c>
    </row>
    <row r="392" spans="1:29" x14ac:dyDescent="0.15">
      <c r="A392" s="51">
        <v>30702</v>
      </c>
      <c r="B392" s="94">
        <f t="shared" si="101"/>
        <v>3</v>
      </c>
      <c r="C392" s="51" t="s">
        <v>449</v>
      </c>
      <c r="D392" s="51">
        <v>1786</v>
      </c>
      <c r="E392" s="51">
        <v>0</v>
      </c>
      <c r="F392" s="51">
        <f t="shared" si="102"/>
        <v>2878.9253731343283</v>
      </c>
      <c r="G392" s="51"/>
      <c r="H392" s="17">
        <f t="shared" si="103"/>
        <v>1</v>
      </c>
      <c r="I392" s="17">
        <f t="shared" si="104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105"/>
        <v>0</v>
      </c>
      <c r="N392" s="21">
        <v>61026</v>
      </c>
      <c r="O392" s="20">
        <f t="shared" si="106"/>
        <v>60026</v>
      </c>
      <c r="P392" s="21">
        <f t="shared" si="107"/>
        <v>1</v>
      </c>
      <c r="Q392" s="22">
        <f t="shared" si="108"/>
        <v>54023.4</v>
      </c>
      <c r="R392" s="52">
        <f t="shared" ca="1" si="109"/>
        <v>1656579.6625804836</v>
      </c>
      <c r="S392" s="53">
        <f t="shared" ca="1" si="110"/>
        <v>1710603.0625804835</v>
      </c>
      <c r="T392" s="54">
        <v>814.31835919491493</v>
      </c>
      <c r="U392" s="54">
        <f t="shared" ca="1" si="111"/>
        <v>957.78446952994602</v>
      </c>
      <c r="V392" s="55">
        <f t="shared" ca="1" si="112"/>
        <v>0.17617938821478929</v>
      </c>
      <c r="W392" s="55"/>
      <c r="X392" s="55">
        <f t="shared" ca="1" si="113"/>
        <v>0.17617938821478929</v>
      </c>
      <c r="Y392" s="53">
        <f t="shared" ca="1" si="114"/>
        <v>1710603.0625804837</v>
      </c>
      <c r="Z392" s="56">
        <f t="shared" ca="1" si="115"/>
        <v>0</v>
      </c>
      <c r="AA392" s="53">
        <f t="shared" ca="1" si="116"/>
        <v>7761.3072256601881</v>
      </c>
      <c r="AB392" s="56">
        <f t="shared" ca="1" si="117"/>
        <v>-659.89080629505929</v>
      </c>
      <c r="AC392" s="44">
        <f t="shared" ca="1" si="118"/>
        <v>1709943.1717741888</v>
      </c>
    </row>
    <row r="393" spans="1:29" x14ac:dyDescent="0.15">
      <c r="A393" s="51">
        <v>30703</v>
      </c>
      <c r="B393" s="94">
        <f t="shared" si="101"/>
        <v>3</v>
      </c>
      <c r="C393" s="51" t="s">
        <v>450</v>
      </c>
      <c r="D393" s="51">
        <v>901</v>
      </c>
      <c r="E393" s="51">
        <v>0</v>
      </c>
      <c r="F393" s="51">
        <f t="shared" si="102"/>
        <v>1452.358208955224</v>
      </c>
      <c r="G393" s="51"/>
      <c r="H393" s="17">
        <f t="shared" si="103"/>
        <v>1</v>
      </c>
      <c r="I393" s="17">
        <f t="shared" si="104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105"/>
        <v>0</v>
      </c>
      <c r="N393" s="21">
        <v>0</v>
      </c>
      <c r="O393" s="20">
        <f t="shared" si="106"/>
        <v>0</v>
      </c>
      <c r="P393" s="21">
        <f t="shared" si="107"/>
        <v>1</v>
      </c>
      <c r="Q393" s="22">
        <f t="shared" si="108"/>
        <v>0</v>
      </c>
      <c r="R393" s="52">
        <f t="shared" ca="1" si="109"/>
        <v>835710.12093225971</v>
      </c>
      <c r="S393" s="53">
        <f t="shared" ca="1" si="110"/>
        <v>835710.12093225971</v>
      </c>
      <c r="T393" s="54">
        <v>784.64942156538223</v>
      </c>
      <c r="U393" s="54">
        <f t="shared" ca="1" si="111"/>
        <v>927.5362052522305</v>
      </c>
      <c r="V393" s="55">
        <f t="shared" ca="1" si="112"/>
        <v>0.18210270696661945</v>
      </c>
      <c r="W393" s="55"/>
      <c r="X393" s="55">
        <f t="shared" ca="1" si="113"/>
        <v>0.18210270696661945</v>
      </c>
      <c r="Y393" s="53">
        <f t="shared" ca="1" si="114"/>
        <v>835710.12093225971</v>
      </c>
      <c r="Z393" s="56">
        <f t="shared" ca="1" si="115"/>
        <v>0</v>
      </c>
      <c r="AA393" s="53">
        <f t="shared" ca="1" si="116"/>
        <v>7960.3675387285184</v>
      </c>
      <c r="AB393" s="56">
        <f t="shared" ca="1" si="117"/>
        <v>-676.81554160997064</v>
      </c>
      <c r="AC393" s="44">
        <f t="shared" ca="1" si="118"/>
        <v>835033.30539064971</v>
      </c>
    </row>
    <row r="394" spans="1:29" x14ac:dyDescent="0.15">
      <c r="A394" s="51">
        <v>30704</v>
      </c>
      <c r="B394" s="94">
        <f t="shared" si="101"/>
        <v>3</v>
      </c>
      <c r="C394" s="51" t="s">
        <v>451</v>
      </c>
      <c r="D394" s="51">
        <v>8007</v>
      </c>
      <c r="E394" s="51">
        <v>0</v>
      </c>
      <c r="F394" s="51">
        <f t="shared" si="102"/>
        <v>12906.805970149253</v>
      </c>
      <c r="G394" s="51"/>
      <c r="H394" s="17">
        <f t="shared" si="103"/>
        <v>1</v>
      </c>
      <c r="I394" s="17">
        <f t="shared" si="104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105"/>
        <v>0</v>
      </c>
      <c r="N394" s="21">
        <v>17309</v>
      </c>
      <c r="O394" s="20">
        <f t="shared" si="106"/>
        <v>16309</v>
      </c>
      <c r="P394" s="21">
        <f t="shared" si="107"/>
        <v>1</v>
      </c>
      <c r="Q394" s="22">
        <f t="shared" si="108"/>
        <v>14678.1</v>
      </c>
      <c r="R394" s="52">
        <f t="shared" ca="1" si="109"/>
        <v>7426782.3954546088</v>
      </c>
      <c r="S394" s="53">
        <f t="shared" ca="1" si="110"/>
        <v>7441460.4954546085</v>
      </c>
      <c r="T394" s="54">
        <v>786.04053893393882</v>
      </c>
      <c r="U394" s="54">
        <f t="shared" ca="1" si="111"/>
        <v>929.36936373855485</v>
      </c>
      <c r="V394" s="55">
        <f t="shared" ca="1" si="112"/>
        <v>0.18234278985025965</v>
      </c>
      <c r="W394" s="55"/>
      <c r="X394" s="55">
        <f t="shared" ca="1" si="113"/>
        <v>0.18234278985025965</v>
      </c>
      <c r="Y394" s="53">
        <f t="shared" ca="1" si="114"/>
        <v>7441460.4954546085</v>
      </c>
      <c r="Z394" s="56">
        <f t="shared" ca="1" si="115"/>
        <v>0</v>
      </c>
      <c r="AA394" s="53">
        <f t="shared" ca="1" si="116"/>
        <v>72378.594051475637</v>
      </c>
      <c r="AB394" s="56">
        <f t="shared" ca="1" si="117"/>
        <v>-6153.8562253046666</v>
      </c>
      <c r="AC394" s="44">
        <f t="shared" ca="1" si="118"/>
        <v>7435306.6392293042</v>
      </c>
    </row>
    <row r="395" spans="1:29" x14ac:dyDescent="0.15">
      <c r="A395" s="51">
        <v>30706</v>
      </c>
      <c r="B395" s="94">
        <f t="shared" si="101"/>
        <v>3</v>
      </c>
      <c r="C395" s="51" t="s">
        <v>452</v>
      </c>
      <c r="D395" s="51">
        <v>3308</v>
      </c>
      <c r="E395" s="51">
        <v>0</v>
      </c>
      <c r="F395" s="51">
        <f t="shared" si="102"/>
        <v>5332.2985074626868</v>
      </c>
      <c r="G395" s="51"/>
      <c r="H395" s="17">
        <f t="shared" si="103"/>
        <v>1</v>
      </c>
      <c r="I395" s="17">
        <f t="shared" si="104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105"/>
        <v>0</v>
      </c>
      <c r="N395" s="21">
        <v>1304</v>
      </c>
      <c r="O395" s="20">
        <f t="shared" si="106"/>
        <v>304</v>
      </c>
      <c r="P395" s="21">
        <f t="shared" si="107"/>
        <v>1</v>
      </c>
      <c r="Q395" s="22">
        <f t="shared" si="108"/>
        <v>273.60000000000002</v>
      </c>
      <c r="R395" s="52">
        <f t="shared" ca="1" si="109"/>
        <v>3068289.7669743784</v>
      </c>
      <c r="S395" s="53">
        <f t="shared" ca="1" si="110"/>
        <v>3068563.3669743785</v>
      </c>
      <c r="T395" s="54">
        <v>784.39808785405592</v>
      </c>
      <c r="U395" s="54">
        <f t="shared" ca="1" si="111"/>
        <v>927.61891383747843</v>
      </c>
      <c r="V395" s="55">
        <f t="shared" ca="1" si="112"/>
        <v>0.18258691371270919</v>
      </c>
      <c r="W395" s="55"/>
      <c r="X395" s="55">
        <f t="shared" ca="1" si="113"/>
        <v>0.18258691371270919</v>
      </c>
      <c r="Y395" s="53">
        <f t="shared" ca="1" si="114"/>
        <v>3068563.3669743789</v>
      </c>
      <c r="Z395" s="56">
        <f t="shared" ca="1" si="115"/>
        <v>0</v>
      </c>
      <c r="AA395" s="53">
        <f t="shared" ca="1" si="116"/>
        <v>30473.35216805758</v>
      </c>
      <c r="AB395" s="56">
        <f t="shared" ca="1" si="117"/>
        <v>-2590.9404624788967</v>
      </c>
      <c r="AC395" s="44">
        <f t="shared" ca="1" si="118"/>
        <v>3065972.4265119</v>
      </c>
    </row>
    <row r="396" spans="1:29" x14ac:dyDescent="0.15">
      <c r="A396" s="51">
        <v>30708</v>
      </c>
      <c r="B396" s="94">
        <f t="shared" si="101"/>
        <v>3</v>
      </c>
      <c r="C396" s="51" t="s">
        <v>453</v>
      </c>
      <c r="D396" s="51">
        <v>1449</v>
      </c>
      <c r="E396" s="51">
        <v>0</v>
      </c>
      <c r="F396" s="51">
        <f t="shared" si="102"/>
        <v>2335.7014925373132</v>
      </c>
      <c r="G396" s="51"/>
      <c r="H396" s="17">
        <f t="shared" si="103"/>
        <v>1</v>
      </c>
      <c r="I396" s="17">
        <f t="shared" si="104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105"/>
        <v>0</v>
      </c>
      <c r="N396" s="21">
        <v>18264</v>
      </c>
      <c r="O396" s="20">
        <f t="shared" si="106"/>
        <v>17264</v>
      </c>
      <c r="P396" s="21">
        <f t="shared" si="107"/>
        <v>1</v>
      </c>
      <c r="Q396" s="22">
        <f t="shared" si="108"/>
        <v>15537.6</v>
      </c>
      <c r="R396" s="52">
        <f t="shared" ca="1" si="109"/>
        <v>1343999.9614104817</v>
      </c>
      <c r="S396" s="53">
        <f t="shared" ca="1" si="110"/>
        <v>1359537.5614104818</v>
      </c>
      <c r="T396" s="54">
        <v>849.91868449064793</v>
      </c>
      <c r="U396" s="54">
        <f t="shared" ca="1" si="111"/>
        <v>938.25918661869002</v>
      </c>
      <c r="V396" s="55">
        <f t="shared" ca="1" si="112"/>
        <v>0.10393994595022238</v>
      </c>
      <c r="W396" s="55"/>
      <c r="X396" s="55">
        <f t="shared" ca="1" si="113"/>
        <v>0.10393994595022238</v>
      </c>
      <c r="Y396" s="53">
        <f t="shared" ca="1" si="114"/>
        <v>1359537.5614104818</v>
      </c>
      <c r="Z396" s="56">
        <f t="shared" ca="1" si="115"/>
        <v>0</v>
      </c>
      <c r="AA396" s="53">
        <f t="shared" ca="1" si="116"/>
        <v>0</v>
      </c>
      <c r="AB396" s="56">
        <f t="shared" ca="1" si="117"/>
        <v>0</v>
      </c>
      <c r="AC396" s="44">
        <f t="shared" ca="1" si="118"/>
        <v>1359537.5614104818</v>
      </c>
    </row>
    <row r="397" spans="1:29" x14ac:dyDescent="0.15">
      <c r="A397" s="51">
        <v>30709</v>
      </c>
      <c r="B397" s="94">
        <f t="shared" si="101"/>
        <v>3</v>
      </c>
      <c r="C397" s="51" t="s">
        <v>454</v>
      </c>
      <c r="D397" s="51">
        <v>2070</v>
      </c>
      <c r="E397" s="51">
        <v>0</v>
      </c>
      <c r="F397" s="51">
        <f t="shared" si="102"/>
        <v>3336.7164179104479</v>
      </c>
      <c r="G397" s="51"/>
      <c r="H397" s="17">
        <f t="shared" si="103"/>
        <v>1</v>
      </c>
      <c r="I397" s="17">
        <f t="shared" si="104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105"/>
        <v>0</v>
      </c>
      <c r="N397" s="21">
        <v>1617</v>
      </c>
      <c r="O397" s="20">
        <f t="shared" si="106"/>
        <v>617</v>
      </c>
      <c r="P397" s="21">
        <f t="shared" si="107"/>
        <v>1</v>
      </c>
      <c r="Q397" s="22">
        <f t="shared" si="108"/>
        <v>555.30000000000007</v>
      </c>
      <c r="R397" s="52">
        <f t="shared" ca="1" si="109"/>
        <v>1919999.9448721171</v>
      </c>
      <c r="S397" s="53">
        <f t="shared" ca="1" si="110"/>
        <v>1920555.2448721172</v>
      </c>
      <c r="T397" s="54">
        <v>786.01243273596708</v>
      </c>
      <c r="U397" s="54">
        <f t="shared" ca="1" si="111"/>
        <v>927.80446612179571</v>
      </c>
      <c r="V397" s="55">
        <f t="shared" ca="1" si="112"/>
        <v>0.18039413561472073</v>
      </c>
      <c r="W397" s="55"/>
      <c r="X397" s="55">
        <f t="shared" ca="1" si="113"/>
        <v>0.18039413561472073</v>
      </c>
      <c r="Y397" s="53">
        <f t="shared" ca="1" si="114"/>
        <v>1920555.2448721172</v>
      </c>
      <c r="Z397" s="56">
        <f t="shared" ca="1" si="115"/>
        <v>0</v>
      </c>
      <c r="AA397" s="53">
        <f t="shared" ca="1" si="116"/>
        <v>15540.369942173129</v>
      </c>
      <c r="AB397" s="56">
        <f t="shared" ca="1" si="117"/>
        <v>-1321.291240393055</v>
      </c>
      <c r="AC397" s="44">
        <f t="shared" ca="1" si="118"/>
        <v>1919233.9536317242</v>
      </c>
    </row>
    <row r="398" spans="1:29" x14ac:dyDescent="0.15">
      <c r="A398" s="51">
        <v>30710</v>
      </c>
      <c r="B398" s="94">
        <f t="shared" si="101"/>
        <v>3</v>
      </c>
      <c r="C398" s="51" t="s">
        <v>455</v>
      </c>
      <c r="D398" s="51">
        <v>6818</v>
      </c>
      <c r="E398" s="51">
        <v>0</v>
      </c>
      <c r="F398" s="51">
        <f t="shared" si="102"/>
        <v>10990.208955223881</v>
      </c>
      <c r="G398" s="51"/>
      <c r="H398" s="17">
        <f t="shared" si="103"/>
        <v>1</v>
      </c>
      <c r="I398" s="17">
        <f t="shared" si="104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105"/>
        <v>0</v>
      </c>
      <c r="N398" s="21">
        <v>23364</v>
      </c>
      <c r="O398" s="20">
        <f t="shared" si="106"/>
        <v>22364</v>
      </c>
      <c r="P398" s="21">
        <f t="shared" si="107"/>
        <v>1</v>
      </c>
      <c r="Q398" s="22">
        <f t="shared" si="108"/>
        <v>20127.600000000002</v>
      </c>
      <c r="R398" s="52">
        <f t="shared" ca="1" si="109"/>
        <v>6323941.8474097075</v>
      </c>
      <c r="S398" s="53">
        <f t="shared" ca="1" si="110"/>
        <v>6344069.4474097071</v>
      </c>
      <c r="T398" s="54">
        <v>786.83443115996647</v>
      </c>
      <c r="U398" s="54">
        <f t="shared" ca="1" si="111"/>
        <v>930.48833197560975</v>
      </c>
      <c r="V398" s="55">
        <f t="shared" ca="1" si="112"/>
        <v>0.18257195558138695</v>
      </c>
      <c r="W398" s="55"/>
      <c r="X398" s="55">
        <f t="shared" ca="1" si="113"/>
        <v>0.18257195558138695</v>
      </c>
      <c r="Y398" s="53">
        <f t="shared" ca="1" si="114"/>
        <v>6344069.4474097071</v>
      </c>
      <c r="Z398" s="56">
        <f t="shared" ca="1" si="115"/>
        <v>0</v>
      </c>
      <c r="AA398" s="53">
        <f t="shared" ca="1" si="116"/>
        <v>62922.367240425199</v>
      </c>
      <c r="AB398" s="56">
        <f t="shared" ca="1" si="117"/>
        <v>-5349.8580129645743</v>
      </c>
      <c r="AC398" s="44">
        <f t="shared" ca="1" si="118"/>
        <v>6338719.5893967422</v>
      </c>
    </row>
    <row r="399" spans="1:29" x14ac:dyDescent="0.15">
      <c r="A399" s="51">
        <v>30711</v>
      </c>
      <c r="B399" s="94">
        <f t="shared" si="101"/>
        <v>3</v>
      </c>
      <c r="C399" s="51" t="s">
        <v>456</v>
      </c>
      <c r="D399" s="51">
        <v>2000</v>
      </c>
      <c r="E399" s="51">
        <v>0</v>
      </c>
      <c r="F399" s="51">
        <f t="shared" si="102"/>
        <v>3223.8805970149256</v>
      </c>
      <c r="G399" s="51"/>
      <c r="H399" s="17">
        <f t="shared" si="103"/>
        <v>1</v>
      </c>
      <c r="I399" s="17">
        <f t="shared" si="104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105"/>
        <v>0</v>
      </c>
      <c r="N399" s="21">
        <v>4064</v>
      </c>
      <c r="O399" s="20">
        <f t="shared" si="106"/>
        <v>3064</v>
      </c>
      <c r="P399" s="21">
        <f t="shared" si="107"/>
        <v>1</v>
      </c>
      <c r="Q399" s="22">
        <f t="shared" si="108"/>
        <v>2757.6</v>
      </c>
      <c r="R399" s="52">
        <f t="shared" ca="1" si="109"/>
        <v>1855072.410504461</v>
      </c>
      <c r="S399" s="53">
        <f t="shared" ca="1" si="110"/>
        <v>1857830.0105044611</v>
      </c>
      <c r="T399" s="54">
        <v>786.09463174484438</v>
      </c>
      <c r="U399" s="54">
        <f t="shared" ca="1" si="111"/>
        <v>928.91500525223057</v>
      </c>
      <c r="V399" s="55">
        <f t="shared" ca="1" si="112"/>
        <v>0.1816834357339101</v>
      </c>
      <c r="W399" s="55"/>
      <c r="X399" s="55">
        <f t="shared" ca="1" si="113"/>
        <v>0.1816834357339101</v>
      </c>
      <c r="Y399" s="53">
        <f t="shared" ca="1" si="114"/>
        <v>1857830.0105044611</v>
      </c>
      <c r="Z399" s="56">
        <f t="shared" ca="1" si="115"/>
        <v>0</v>
      </c>
      <c r="AA399" s="53">
        <f t="shared" ca="1" si="116"/>
        <v>17043.444202034269</v>
      </c>
      <c r="AB399" s="56">
        <f t="shared" ca="1" si="117"/>
        <v>-1449.0873521075666</v>
      </c>
      <c r="AC399" s="44">
        <f t="shared" ca="1" si="118"/>
        <v>1856380.9231523536</v>
      </c>
    </row>
    <row r="400" spans="1:29" x14ac:dyDescent="0.15">
      <c r="A400" s="51">
        <v>30712</v>
      </c>
      <c r="B400" s="94">
        <f t="shared" si="101"/>
        <v>3</v>
      </c>
      <c r="C400" s="51" t="s">
        <v>457</v>
      </c>
      <c r="D400" s="51">
        <v>1249</v>
      </c>
      <c r="E400" s="51">
        <v>0</v>
      </c>
      <c r="F400" s="51">
        <f t="shared" si="102"/>
        <v>2013.3134328358208</v>
      </c>
      <c r="G400" s="51"/>
      <c r="H400" s="17">
        <f t="shared" si="103"/>
        <v>1</v>
      </c>
      <c r="I400" s="17">
        <f t="shared" si="104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105"/>
        <v>0</v>
      </c>
      <c r="N400" s="21">
        <v>3579</v>
      </c>
      <c r="O400" s="20">
        <f t="shared" si="106"/>
        <v>2579</v>
      </c>
      <c r="P400" s="21">
        <f t="shared" si="107"/>
        <v>1</v>
      </c>
      <c r="Q400" s="22">
        <f t="shared" si="108"/>
        <v>2321.1</v>
      </c>
      <c r="R400" s="52">
        <f t="shared" ca="1" si="109"/>
        <v>1158492.7203600358</v>
      </c>
      <c r="S400" s="53">
        <f t="shared" ca="1" si="110"/>
        <v>1160813.8203600359</v>
      </c>
      <c r="T400" s="54">
        <v>786.75060617420661</v>
      </c>
      <c r="U400" s="54">
        <f t="shared" ca="1" si="111"/>
        <v>929.3945719455852</v>
      </c>
      <c r="V400" s="55">
        <f t="shared" ca="1" si="112"/>
        <v>0.1813077290973113</v>
      </c>
      <c r="W400" s="55"/>
      <c r="X400" s="55">
        <f t="shared" ca="1" si="113"/>
        <v>0.1813077290973113</v>
      </c>
      <c r="Y400" s="53">
        <f t="shared" ca="1" si="114"/>
        <v>1160813.8203600359</v>
      </c>
      <c r="Z400" s="56">
        <f t="shared" ca="1" si="115"/>
        <v>0</v>
      </c>
      <c r="AA400" s="53">
        <f t="shared" ca="1" si="116"/>
        <v>10283.324029813986</v>
      </c>
      <c r="AB400" s="56">
        <f t="shared" ca="1" si="117"/>
        <v>-874.32062513800224</v>
      </c>
      <c r="AC400" s="44">
        <f t="shared" ca="1" si="118"/>
        <v>1159939.4997348979</v>
      </c>
    </row>
    <row r="401" spans="1:29" x14ac:dyDescent="0.15">
      <c r="A401" s="51">
        <v>30713</v>
      </c>
      <c r="B401" s="94">
        <f t="shared" si="101"/>
        <v>3</v>
      </c>
      <c r="C401" s="51" t="s">
        <v>458</v>
      </c>
      <c r="D401" s="51">
        <v>1557</v>
      </c>
      <c r="E401" s="51">
        <v>0</v>
      </c>
      <c r="F401" s="51">
        <f t="shared" si="102"/>
        <v>2509.7910447761192</v>
      </c>
      <c r="G401" s="51"/>
      <c r="H401" s="17">
        <f t="shared" si="103"/>
        <v>1</v>
      </c>
      <c r="I401" s="17">
        <f t="shared" si="104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105"/>
        <v>0</v>
      </c>
      <c r="N401" s="21">
        <v>0</v>
      </c>
      <c r="O401" s="20">
        <f t="shared" si="106"/>
        <v>0</v>
      </c>
      <c r="P401" s="21">
        <f t="shared" si="107"/>
        <v>1</v>
      </c>
      <c r="Q401" s="22">
        <f t="shared" si="108"/>
        <v>0</v>
      </c>
      <c r="R401" s="52">
        <f t="shared" ca="1" si="109"/>
        <v>1444173.8715777227</v>
      </c>
      <c r="S401" s="53">
        <f t="shared" ca="1" si="110"/>
        <v>1444173.8715777227</v>
      </c>
      <c r="T401" s="54">
        <v>784.19471706753893</v>
      </c>
      <c r="U401" s="54">
        <f t="shared" ca="1" si="111"/>
        <v>927.53620525223039</v>
      </c>
      <c r="V401" s="55">
        <f t="shared" ca="1" si="112"/>
        <v>0.18278813292789131</v>
      </c>
      <c r="W401" s="55"/>
      <c r="X401" s="55">
        <f t="shared" ca="1" si="113"/>
        <v>0.18278813292789131</v>
      </c>
      <c r="Y401" s="53">
        <f t="shared" ca="1" si="114"/>
        <v>1444173.8715777227</v>
      </c>
      <c r="Z401" s="56">
        <f t="shared" ca="1" si="115"/>
        <v>0</v>
      </c>
      <c r="AA401" s="53">
        <f t="shared" ca="1" si="116"/>
        <v>14585.078586583259</v>
      </c>
      <c r="AB401" s="56">
        <f t="shared" ca="1" si="117"/>
        <v>-1240.0693579757824</v>
      </c>
      <c r="AC401" s="44">
        <f t="shared" ca="1" si="118"/>
        <v>1442933.8022197469</v>
      </c>
    </row>
    <row r="402" spans="1:29" x14ac:dyDescent="0.15">
      <c r="A402" s="51">
        <v>30715</v>
      </c>
      <c r="B402" s="94">
        <f t="shared" si="101"/>
        <v>3</v>
      </c>
      <c r="C402" s="51" t="s">
        <v>459</v>
      </c>
      <c r="D402" s="51">
        <v>628</v>
      </c>
      <c r="E402" s="51">
        <v>0</v>
      </c>
      <c r="F402" s="51">
        <f t="shared" si="102"/>
        <v>1012.2985074626865</v>
      </c>
      <c r="G402" s="51"/>
      <c r="H402" s="17">
        <f t="shared" si="103"/>
        <v>1</v>
      </c>
      <c r="I402" s="17">
        <f t="shared" si="104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105"/>
        <v>0</v>
      </c>
      <c r="N402" s="21">
        <v>0</v>
      </c>
      <c r="O402" s="20">
        <f t="shared" si="106"/>
        <v>0</v>
      </c>
      <c r="P402" s="21">
        <f t="shared" si="107"/>
        <v>1</v>
      </c>
      <c r="Q402" s="22">
        <f t="shared" si="108"/>
        <v>0</v>
      </c>
      <c r="R402" s="52">
        <f t="shared" ca="1" si="109"/>
        <v>582492.7368984007</v>
      </c>
      <c r="S402" s="53">
        <f t="shared" ca="1" si="110"/>
        <v>582492.7368984007</v>
      </c>
      <c r="T402" s="54">
        <v>784.19471706753905</v>
      </c>
      <c r="U402" s="54">
        <f t="shared" ca="1" si="111"/>
        <v>927.53620525223039</v>
      </c>
      <c r="V402" s="55">
        <f t="shared" ca="1" si="112"/>
        <v>0.18278813292789109</v>
      </c>
      <c r="W402" s="55"/>
      <c r="X402" s="55">
        <f t="shared" ca="1" si="113"/>
        <v>0.18278813292789109</v>
      </c>
      <c r="Y402" s="53">
        <f t="shared" ca="1" si="114"/>
        <v>582492.73689840059</v>
      </c>
      <c r="Z402" s="56">
        <f t="shared" ca="1" si="115"/>
        <v>0</v>
      </c>
      <c r="AA402" s="53">
        <f t="shared" ca="1" si="116"/>
        <v>5882.7420374912908</v>
      </c>
      <c r="AB402" s="56">
        <f t="shared" ca="1" si="117"/>
        <v>-500.1692721957366</v>
      </c>
      <c r="AC402" s="44">
        <f t="shared" ca="1" si="118"/>
        <v>581992.56762620481</v>
      </c>
    </row>
    <row r="403" spans="1:29" x14ac:dyDescent="0.15">
      <c r="A403" s="51">
        <v>30716</v>
      </c>
      <c r="B403" s="94">
        <f t="shared" si="101"/>
        <v>3</v>
      </c>
      <c r="C403" s="51" t="s">
        <v>460</v>
      </c>
      <c r="D403" s="51">
        <v>4142</v>
      </c>
      <c r="E403" s="51">
        <v>0</v>
      </c>
      <c r="F403" s="51">
        <f t="shared" si="102"/>
        <v>6676.6567164179105</v>
      </c>
      <c r="G403" s="51"/>
      <c r="H403" s="17">
        <f t="shared" si="103"/>
        <v>1</v>
      </c>
      <c r="I403" s="17">
        <f t="shared" si="104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105"/>
        <v>0</v>
      </c>
      <c r="N403" s="21">
        <v>1508</v>
      </c>
      <c r="O403" s="20">
        <f t="shared" si="106"/>
        <v>508</v>
      </c>
      <c r="P403" s="21">
        <f t="shared" si="107"/>
        <v>1</v>
      </c>
      <c r="Q403" s="22">
        <f t="shared" si="108"/>
        <v>457.2</v>
      </c>
      <c r="R403" s="52">
        <f t="shared" ca="1" si="109"/>
        <v>3841854.9621547386</v>
      </c>
      <c r="S403" s="53">
        <f t="shared" ca="1" si="110"/>
        <v>3842312.1621547388</v>
      </c>
      <c r="T403" s="54">
        <v>784.88208089149862</v>
      </c>
      <c r="U403" s="54">
        <f t="shared" ca="1" si="111"/>
        <v>927.64658671046323</v>
      </c>
      <c r="V403" s="55">
        <f t="shared" ca="1" si="112"/>
        <v>0.18189293563283715</v>
      </c>
      <c r="W403" s="55"/>
      <c r="X403" s="55">
        <f t="shared" ca="1" si="113"/>
        <v>0.18189293563283715</v>
      </c>
      <c r="Y403" s="53">
        <f t="shared" ca="1" si="114"/>
        <v>3842312.1621547388</v>
      </c>
      <c r="Z403" s="56">
        <f t="shared" ca="1" si="115"/>
        <v>0</v>
      </c>
      <c r="AA403" s="53">
        <f t="shared" ca="1" si="116"/>
        <v>35923.6076790886</v>
      </c>
      <c r="AB403" s="56">
        <f t="shared" ca="1" si="117"/>
        <v>-3054.3383668676665</v>
      </c>
      <c r="AC403" s="44">
        <f t="shared" ca="1" si="118"/>
        <v>3839257.8237878713</v>
      </c>
    </row>
    <row r="404" spans="1:29" x14ac:dyDescent="0.15">
      <c r="A404" s="51">
        <v>30718</v>
      </c>
      <c r="B404" s="94">
        <f t="shared" ref="B404:B467" si="119">INT(A404/10000)</f>
        <v>3</v>
      </c>
      <c r="C404" s="51" t="s">
        <v>461</v>
      </c>
      <c r="D404" s="51">
        <v>1255</v>
      </c>
      <c r="E404" s="51">
        <v>0</v>
      </c>
      <c r="F404" s="51">
        <f t="shared" ref="F404:F467" si="120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22.9850746268658</v>
      </c>
      <c r="G404" s="51"/>
      <c r="H404" s="17">
        <f t="shared" ref="H404:H467" si="121">IF(AND(E404=1,D404&lt;=20000),3,IF(D404&lt;=10000,1,IF(D404&lt;=20000,2,IF(D404&lt;=50000,3,4))))</f>
        <v>1</v>
      </c>
      <c r="I404" s="17">
        <f t="shared" ref="I404:I467" si="122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123">SUM(J404:L404)</f>
        <v>0</v>
      </c>
      <c r="N404" s="21">
        <v>11188</v>
      </c>
      <c r="O404" s="20">
        <f t="shared" ref="O404:O467" si="124">MAX(N404-$O$3,0)</f>
        <v>10188</v>
      </c>
      <c r="P404" s="21">
        <f t="shared" ref="P404:P467" si="125">IF(D404&lt;=9300,1,IF(D404&gt;10000,0,2))</f>
        <v>1</v>
      </c>
      <c r="Q404" s="22">
        <f t="shared" ref="Q404:Q467" si="126">IF(P404=0,0,IF(P404=1,O404*$Q$3,O404*$Q$3*(10000-D404)/700))</f>
        <v>9169.2000000000007</v>
      </c>
      <c r="R404" s="52">
        <f t="shared" ref="R404:R467" ca="1" si="127">OFFSET($R$4,B404,0)/OFFSET($F$4,B404,0)*F404</f>
        <v>1164057.9375915492</v>
      </c>
      <c r="S404" s="53">
        <f t="shared" ref="S404:S467" ca="1" si="128">M404+Q404+R404</f>
        <v>1173227.1375915492</v>
      </c>
      <c r="T404" s="54">
        <v>791.62937293798439</v>
      </c>
      <c r="U404" s="54">
        <f t="shared" ref="U404:U467" ca="1" si="129">S404/D404</f>
        <v>934.84234071039782</v>
      </c>
      <c r="V404" s="55">
        <f t="shared" ref="V404:V467" ca="1" si="130">U404/T404-1</f>
        <v>0.18090911311300295</v>
      </c>
      <c r="W404" s="55"/>
      <c r="X404" s="55">
        <f t="shared" ref="X404:X467" ca="1" si="131">MAX(V404,OFFSET($X$4,B404,0))</f>
        <v>0.18090911311300295</v>
      </c>
      <c r="Y404" s="53">
        <f t="shared" ref="Y404:Y467" ca="1" si="132">(T404*(1+X404))*D404</f>
        <v>1173227.1375915492</v>
      </c>
      <c r="Z404" s="56">
        <f t="shared" ref="Z404:Z467" ca="1" si="133">Y404-S404</f>
        <v>0</v>
      </c>
      <c r="AA404" s="53">
        <f t="shared" ref="AA404:AA467" ca="1" si="134">MAX(0,Y404-T404*(1+OFFSET($V$4,B404,0))*D404)</f>
        <v>10000.775448613102</v>
      </c>
      <c r="AB404" s="56">
        <f t="shared" ref="AB404:AB467" ca="1" si="135">IF(OFFSET($Z$4,B404,0)=0,0,-OFFSET($Z$4,B404,0)/OFFSET($AA$4,B404,0)*AA404)</f>
        <v>-850.29745408638644</v>
      </c>
      <c r="AC404" s="44">
        <f t="shared" ca="1" si="118"/>
        <v>1172376.8401374628</v>
      </c>
    </row>
    <row r="405" spans="1:29" x14ac:dyDescent="0.15">
      <c r="A405" s="51">
        <v>30719</v>
      </c>
      <c r="B405" s="94">
        <f t="shared" si="119"/>
        <v>3</v>
      </c>
      <c r="C405" s="51" t="s">
        <v>462</v>
      </c>
      <c r="D405" s="51">
        <v>1630</v>
      </c>
      <c r="E405" s="51">
        <v>0</v>
      </c>
      <c r="F405" s="51">
        <f t="shared" si="120"/>
        <v>2627.4626865671644</v>
      </c>
      <c r="G405" s="51"/>
      <c r="H405" s="17">
        <f t="shared" si="121"/>
        <v>1</v>
      </c>
      <c r="I405" s="17">
        <f t="shared" si="122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123"/>
        <v>0</v>
      </c>
      <c r="N405" s="21">
        <v>0</v>
      </c>
      <c r="O405" s="20">
        <f t="shared" si="124"/>
        <v>0</v>
      </c>
      <c r="P405" s="21">
        <f t="shared" si="125"/>
        <v>1</v>
      </c>
      <c r="Q405" s="22">
        <f t="shared" si="126"/>
        <v>0</v>
      </c>
      <c r="R405" s="52">
        <f t="shared" ca="1" si="127"/>
        <v>1511884.0145611358</v>
      </c>
      <c r="S405" s="53">
        <f t="shared" ca="1" si="128"/>
        <v>1511884.0145611358</v>
      </c>
      <c r="T405" s="54">
        <v>784.64942156538223</v>
      </c>
      <c r="U405" s="54">
        <f t="shared" ca="1" si="129"/>
        <v>927.5362052522305</v>
      </c>
      <c r="V405" s="55">
        <f t="shared" ca="1" si="130"/>
        <v>0.18210270696661945</v>
      </c>
      <c r="W405" s="55"/>
      <c r="X405" s="55">
        <f t="shared" ca="1" si="131"/>
        <v>0.18210270696661945</v>
      </c>
      <c r="Y405" s="53">
        <f t="shared" ca="1" si="132"/>
        <v>1511884.0145611358</v>
      </c>
      <c r="Z405" s="56">
        <f t="shared" ca="1" si="133"/>
        <v>0</v>
      </c>
      <c r="AA405" s="53">
        <f t="shared" ca="1" si="134"/>
        <v>14401.108865846181</v>
      </c>
      <c r="AB405" s="56">
        <f t="shared" ca="1" si="135"/>
        <v>-1224.4276723909497</v>
      </c>
      <c r="AC405" s="44">
        <f t="shared" ref="AC405:AC468" ca="1" si="136">Y405+AB405</f>
        <v>1510659.5868887447</v>
      </c>
    </row>
    <row r="406" spans="1:29" x14ac:dyDescent="0.15">
      <c r="A406" s="51">
        <v>30721</v>
      </c>
      <c r="B406" s="94">
        <f t="shared" si="119"/>
        <v>3</v>
      </c>
      <c r="C406" s="51" t="s">
        <v>463</v>
      </c>
      <c r="D406" s="51">
        <v>1615</v>
      </c>
      <c r="E406" s="51">
        <v>0</v>
      </c>
      <c r="F406" s="51">
        <f t="shared" si="120"/>
        <v>2603.2835820895521</v>
      </c>
      <c r="G406" s="51"/>
      <c r="H406" s="17">
        <f t="shared" si="121"/>
        <v>1</v>
      </c>
      <c r="I406" s="17">
        <f t="shared" si="122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123"/>
        <v>0</v>
      </c>
      <c r="N406" s="21">
        <v>1843</v>
      </c>
      <c r="O406" s="20">
        <f t="shared" si="124"/>
        <v>843</v>
      </c>
      <c r="P406" s="21">
        <f t="shared" si="125"/>
        <v>1</v>
      </c>
      <c r="Q406" s="22">
        <f t="shared" si="126"/>
        <v>758.7</v>
      </c>
      <c r="R406" s="52">
        <f t="shared" ca="1" si="127"/>
        <v>1497970.9714823521</v>
      </c>
      <c r="S406" s="53">
        <f t="shared" ca="1" si="128"/>
        <v>1498729.6714823521</v>
      </c>
      <c r="T406" s="54">
        <v>785.21120249030321</v>
      </c>
      <c r="U406" s="54">
        <f t="shared" ca="1" si="129"/>
        <v>928.00598853396411</v>
      </c>
      <c r="V406" s="55">
        <f t="shared" ca="1" si="130"/>
        <v>0.18185525829329263</v>
      </c>
      <c r="W406" s="55"/>
      <c r="X406" s="55">
        <f t="shared" ca="1" si="131"/>
        <v>0.18185525829329263</v>
      </c>
      <c r="Y406" s="53">
        <f t="shared" ca="1" si="132"/>
        <v>1498729.6714823523</v>
      </c>
      <c r="Z406" s="56">
        <f t="shared" ca="1" si="133"/>
        <v>0</v>
      </c>
      <c r="AA406" s="53">
        <f t="shared" ca="1" si="134"/>
        <v>13965.005474922713</v>
      </c>
      <c r="AB406" s="56">
        <f t="shared" ca="1" si="135"/>
        <v>-1187.3487873658798</v>
      </c>
      <c r="AC406" s="44">
        <f t="shared" ca="1" si="136"/>
        <v>1497542.3226949864</v>
      </c>
    </row>
    <row r="407" spans="1:29" x14ac:dyDescent="0.15">
      <c r="A407" s="51">
        <v>30722</v>
      </c>
      <c r="B407" s="94">
        <f t="shared" si="119"/>
        <v>3</v>
      </c>
      <c r="C407" s="51" t="s">
        <v>464</v>
      </c>
      <c r="D407" s="51">
        <v>1178</v>
      </c>
      <c r="E407" s="51">
        <v>0</v>
      </c>
      <c r="F407" s="51">
        <f t="shared" si="120"/>
        <v>1898.8656716417911</v>
      </c>
      <c r="G407" s="51"/>
      <c r="H407" s="17">
        <f t="shared" si="121"/>
        <v>1</v>
      </c>
      <c r="I407" s="17">
        <f t="shared" si="122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123"/>
        <v>0</v>
      </c>
      <c r="N407" s="21">
        <v>0</v>
      </c>
      <c r="O407" s="20">
        <f t="shared" si="124"/>
        <v>0</v>
      </c>
      <c r="P407" s="21">
        <f t="shared" si="125"/>
        <v>1</v>
      </c>
      <c r="Q407" s="22">
        <f t="shared" si="126"/>
        <v>0</v>
      </c>
      <c r="R407" s="52">
        <f t="shared" ca="1" si="127"/>
        <v>1092637.6497871275</v>
      </c>
      <c r="S407" s="53">
        <f t="shared" ca="1" si="128"/>
        <v>1092637.6497871275</v>
      </c>
      <c r="T407" s="54">
        <v>784.64942156538223</v>
      </c>
      <c r="U407" s="54">
        <f t="shared" ca="1" si="129"/>
        <v>927.5362052522305</v>
      </c>
      <c r="V407" s="55">
        <f t="shared" ca="1" si="130"/>
        <v>0.18210270696661945</v>
      </c>
      <c r="W407" s="55"/>
      <c r="X407" s="55">
        <f t="shared" ca="1" si="131"/>
        <v>0.18210270696661945</v>
      </c>
      <c r="Y407" s="53">
        <f t="shared" ca="1" si="132"/>
        <v>1092637.6497871275</v>
      </c>
      <c r="Z407" s="56">
        <f t="shared" ca="1" si="133"/>
        <v>0</v>
      </c>
      <c r="AA407" s="53">
        <f t="shared" ca="1" si="134"/>
        <v>10407.672542310786</v>
      </c>
      <c r="AB407" s="56">
        <f t="shared" ca="1" si="135"/>
        <v>-884.89312765430668</v>
      </c>
      <c r="AC407" s="44">
        <f t="shared" ca="1" si="136"/>
        <v>1091752.7566594733</v>
      </c>
    </row>
    <row r="408" spans="1:29" x14ac:dyDescent="0.15">
      <c r="A408" s="51">
        <v>30724</v>
      </c>
      <c r="B408" s="94">
        <f t="shared" si="119"/>
        <v>3</v>
      </c>
      <c r="C408" s="51" t="s">
        <v>465</v>
      </c>
      <c r="D408" s="51">
        <v>2052</v>
      </c>
      <c r="E408" s="51">
        <v>0</v>
      </c>
      <c r="F408" s="51">
        <f t="shared" si="120"/>
        <v>3307.7014925373132</v>
      </c>
      <c r="G408" s="51"/>
      <c r="H408" s="17">
        <f t="shared" si="121"/>
        <v>1</v>
      </c>
      <c r="I408" s="17">
        <f t="shared" si="122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123"/>
        <v>0</v>
      </c>
      <c r="N408" s="21">
        <v>0</v>
      </c>
      <c r="O408" s="20">
        <f t="shared" si="124"/>
        <v>0</v>
      </c>
      <c r="P408" s="21">
        <f t="shared" si="125"/>
        <v>1</v>
      </c>
      <c r="Q408" s="22">
        <f t="shared" si="126"/>
        <v>0</v>
      </c>
      <c r="R408" s="52">
        <f t="shared" ca="1" si="127"/>
        <v>1903304.2931775767</v>
      </c>
      <c r="S408" s="53">
        <f t="shared" ca="1" si="128"/>
        <v>1903304.2931775767</v>
      </c>
      <c r="T408" s="54">
        <v>784.64942156538211</v>
      </c>
      <c r="U408" s="54">
        <f t="shared" ca="1" si="129"/>
        <v>927.53620525223039</v>
      </c>
      <c r="V408" s="55">
        <f t="shared" ca="1" si="130"/>
        <v>0.18210270696661945</v>
      </c>
      <c r="W408" s="55"/>
      <c r="X408" s="55">
        <f t="shared" ca="1" si="131"/>
        <v>0.18210270696661945</v>
      </c>
      <c r="Y408" s="53">
        <f t="shared" ca="1" si="132"/>
        <v>1903304.2931775767</v>
      </c>
      <c r="Z408" s="56">
        <f t="shared" ca="1" si="133"/>
        <v>0</v>
      </c>
      <c r="AA408" s="53">
        <f t="shared" ca="1" si="134"/>
        <v>18129.494105960941</v>
      </c>
      <c r="AB408" s="56">
        <f t="shared" ca="1" si="135"/>
        <v>-1541.4267384946172</v>
      </c>
      <c r="AC408" s="44">
        <f t="shared" ca="1" si="136"/>
        <v>1901762.8664390822</v>
      </c>
    </row>
    <row r="409" spans="1:29" x14ac:dyDescent="0.15">
      <c r="A409" s="51">
        <v>30726</v>
      </c>
      <c r="B409" s="94">
        <f t="shared" si="119"/>
        <v>3</v>
      </c>
      <c r="C409" s="51" t="s">
        <v>466</v>
      </c>
      <c r="D409" s="51">
        <v>2982</v>
      </c>
      <c r="E409" s="51">
        <v>0</v>
      </c>
      <c r="F409" s="51">
        <f t="shared" si="120"/>
        <v>4806.8059701492539</v>
      </c>
      <c r="G409" s="51"/>
      <c r="H409" s="17">
        <f t="shared" si="121"/>
        <v>1</v>
      </c>
      <c r="I409" s="17">
        <f t="shared" si="122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123"/>
        <v>0</v>
      </c>
      <c r="N409" s="21">
        <v>2774</v>
      </c>
      <c r="O409" s="20">
        <f t="shared" si="124"/>
        <v>1774</v>
      </c>
      <c r="P409" s="21">
        <f t="shared" si="125"/>
        <v>1</v>
      </c>
      <c r="Q409" s="22">
        <f t="shared" si="126"/>
        <v>1596.6000000000001</v>
      </c>
      <c r="R409" s="52">
        <f t="shared" ca="1" si="127"/>
        <v>2765912.964062151</v>
      </c>
      <c r="S409" s="53">
        <f t="shared" ca="1" si="128"/>
        <v>2767509.5640621511</v>
      </c>
      <c r="T409" s="54">
        <v>785.11361201469299</v>
      </c>
      <c r="U409" s="54">
        <f t="shared" ca="1" si="129"/>
        <v>928.07161772707957</v>
      </c>
      <c r="V409" s="55">
        <f t="shared" ca="1" si="130"/>
        <v>0.18208575615641109</v>
      </c>
      <c r="W409" s="55"/>
      <c r="X409" s="55">
        <f t="shared" ca="1" si="131"/>
        <v>0.18208575615641109</v>
      </c>
      <c r="Y409" s="53">
        <f t="shared" ca="1" si="132"/>
        <v>2767509.5640621511</v>
      </c>
      <c r="Z409" s="56">
        <f t="shared" ca="1" si="133"/>
        <v>0</v>
      </c>
      <c r="AA409" s="53">
        <f t="shared" ca="1" si="134"/>
        <v>26321.978372083046</v>
      </c>
      <c r="AB409" s="56">
        <f t="shared" ca="1" si="135"/>
        <v>-2237.9775759691702</v>
      </c>
      <c r="AC409" s="44">
        <f t="shared" ca="1" si="136"/>
        <v>2765271.5864861822</v>
      </c>
    </row>
    <row r="410" spans="1:29" x14ac:dyDescent="0.15">
      <c r="A410" s="51">
        <v>30728</v>
      </c>
      <c r="B410" s="94">
        <f t="shared" si="119"/>
        <v>3</v>
      </c>
      <c r="C410" s="51" t="s">
        <v>467</v>
      </c>
      <c r="D410" s="51">
        <v>1148</v>
      </c>
      <c r="E410" s="51">
        <v>0</v>
      </c>
      <c r="F410" s="51">
        <f t="shared" si="120"/>
        <v>1850.5074626865671</v>
      </c>
      <c r="G410" s="51"/>
      <c r="H410" s="17">
        <f t="shared" si="121"/>
        <v>1</v>
      </c>
      <c r="I410" s="17">
        <f t="shared" si="122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123"/>
        <v>0</v>
      </c>
      <c r="N410" s="21">
        <v>6413</v>
      </c>
      <c r="O410" s="20">
        <f t="shared" si="124"/>
        <v>5413</v>
      </c>
      <c r="P410" s="21">
        <f t="shared" si="125"/>
        <v>1</v>
      </c>
      <c r="Q410" s="22">
        <f t="shared" si="126"/>
        <v>4871.7</v>
      </c>
      <c r="R410" s="52">
        <f t="shared" ca="1" si="127"/>
        <v>1064811.5636295606</v>
      </c>
      <c r="S410" s="53">
        <f t="shared" ca="1" si="128"/>
        <v>1069683.2636295606</v>
      </c>
      <c r="T410" s="54">
        <v>792.46016372059694</v>
      </c>
      <c r="U410" s="54">
        <f t="shared" ca="1" si="129"/>
        <v>931.77984636721305</v>
      </c>
      <c r="V410" s="55">
        <f t="shared" ca="1" si="130"/>
        <v>0.1758065440065919</v>
      </c>
      <c r="W410" s="55"/>
      <c r="X410" s="55">
        <f t="shared" ca="1" si="131"/>
        <v>0.1758065440065919</v>
      </c>
      <c r="Y410" s="53">
        <f t="shared" ca="1" si="132"/>
        <v>1069683.2636295606</v>
      </c>
      <c r="Z410" s="56">
        <f t="shared" ca="1" si="133"/>
        <v>0</v>
      </c>
      <c r="AA410" s="53">
        <f t="shared" ca="1" si="134"/>
        <v>4515.6873683002777</v>
      </c>
      <c r="AB410" s="56">
        <f t="shared" ca="1" si="135"/>
        <v>-383.93797485456622</v>
      </c>
      <c r="AC410" s="44">
        <f t="shared" ca="1" si="136"/>
        <v>1069299.325654706</v>
      </c>
    </row>
    <row r="411" spans="1:29" x14ac:dyDescent="0.15">
      <c r="A411" s="51">
        <v>30729</v>
      </c>
      <c r="B411" s="94">
        <f t="shared" si="119"/>
        <v>3</v>
      </c>
      <c r="C411" s="51" t="s">
        <v>468</v>
      </c>
      <c r="D411" s="51">
        <v>3950</v>
      </c>
      <c r="E411" s="51">
        <v>0</v>
      </c>
      <c r="F411" s="51">
        <f t="shared" si="120"/>
        <v>6367.1641791044776</v>
      </c>
      <c r="G411" s="51"/>
      <c r="H411" s="17">
        <f t="shared" si="121"/>
        <v>1</v>
      </c>
      <c r="I411" s="17">
        <f t="shared" si="122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123"/>
        <v>0</v>
      </c>
      <c r="N411" s="21">
        <v>1769</v>
      </c>
      <c r="O411" s="20">
        <f t="shared" si="124"/>
        <v>769</v>
      </c>
      <c r="P411" s="21">
        <f t="shared" si="125"/>
        <v>1</v>
      </c>
      <c r="Q411" s="22">
        <f t="shared" si="126"/>
        <v>692.1</v>
      </c>
      <c r="R411" s="52">
        <f t="shared" ca="1" si="127"/>
        <v>3663768.0107463105</v>
      </c>
      <c r="S411" s="53">
        <f t="shared" ca="1" si="128"/>
        <v>3664460.1107463106</v>
      </c>
      <c r="T411" s="54">
        <v>784.71318290447073</v>
      </c>
      <c r="U411" s="54">
        <f t="shared" ca="1" si="129"/>
        <v>927.71142044210399</v>
      </c>
      <c r="V411" s="55">
        <f t="shared" ca="1" si="130"/>
        <v>0.18222994165632822</v>
      </c>
      <c r="W411" s="55"/>
      <c r="X411" s="55">
        <f t="shared" ca="1" si="131"/>
        <v>0.18222994165632822</v>
      </c>
      <c r="Y411" s="53">
        <f t="shared" ca="1" si="132"/>
        <v>3664460.110746311</v>
      </c>
      <c r="Z411" s="56">
        <f t="shared" ca="1" si="133"/>
        <v>0</v>
      </c>
      <c r="AA411" s="53">
        <f t="shared" ca="1" si="134"/>
        <v>35295.607342520263</v>
      </c>
      <c r="AB411" s="56">
        <f t="shared" ca="1" si="135"/>
        <v>-3000.9437986071121</v>
      </c>
      <c r="AC411" s="44">
        <f t="shared" ca="1" si="136"/>
        <v>3661459.1669477038</v>
      </c>
    </row>
    <row r="412" spans="1:29" x14ac:dyDescent="0.15">
      <c r="A412" s="51">
        <v>30730</v>
      </c>
      <c r="B412" s="94">
        <f t="shared" si="119"/>
        <v>3</v>
      </c>
      <c r="C412" s="51" t="s">
        <v>469</v>
      </c>
      <c r="D412" s="51">
        <v>5610</v>
      </c>
      <c r="E412" s="51">
        <v>0</v>
      </c>
      <c r="F412" s="51">
        <f t="shared" si="120"/>
        <v>9042.9850746268658</v>
      </c>
      <c r="G412" s="51"/>
      <c r="H412" s="17">
        <f t="shared" si="121"/>
        <v>1</v>
      </c>
      <c r="I412" s="17">
        <f t="shared" si="122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123"/>
        <v>0</v>
      </c>
      <c r="N412" s="21">
        <v>37504</v>
      </c>
      <c r="O412" s="20">
        <f t="shared" si="124"/>
        <v>36504</v>
      </c>
      <c r="P412" s="21">
        <f t="shared" si="125"/>
        <v>1</v>
      </c>
      <c r="Q412" s="22">
        <f t="shared" si="126"/>
        <v>32853.599999999999</v>
      </c>
      <c r="R412" s="52">
        <f t="shared" ca="1" si="127"/>
        <v>5203478.1114650127</v>
      </c>
      <c r="S412" s="53">
        <f t="shared" ca="1" si="128"/>
        <v>5236331.7114650123</v>
      </c>
      <c r="T412" s="54">
        <v>788.55049874536724</v>
      </c>
      <c r="U412" s="54">
        <f t="shared" ca="1" si="129"/>
        <v>933.39246193672238</v>
      </c>
      <c r="V412" s="55">
        <f t="shared" ca="1" si="130"/>
        <v>0.18368127776446497</v>
      </c>
      <c r="W412" s="55"/>
      <c r="X412" s="55">
        <f t="shared" ca="1" si="131"/>
        <v>0.18368127776446497</v>
      </c>
      <c r="Y412" s="53">
        <f t="shared" ca="1" si="132"/>
        <v>5236331.7114650123</v>
      </c>
      <c r="Z412" s="56">
        <f t="shared" ca="1" si="133"/>
        <v>0</v>
      </c>
      <c r="AA412" s="53">
        <f t="shared" ca="1" si="134"/>
        <v>56794.206389366649</v>
      </c>
      <c r="AB412" s="56">
        <f t="shared" ca="1" si="135"/>
        <v>-4828.8224596056025</v>
      </c>
      <c r="AC412" s="44">
        <f t="shared" ca="1" si="136"/>
        <v>5231502.8890054068</v>
      </c>
    </row>
    <row r="413" spans="1:29" x14ac:dyDescent="0.15">
      <c r="A413" s="51">
        <v>30731</v>
      </c>
      <c r="B413" s="94">
        <f t="shared" si="119"/>
        <v>3</v>
      </c>
      <c r="C413" s="51" t="s">
        <v>470</v>
      </c>
      <c r="D413" s="51">
        <v>3591</v>
      </c>
      <c r="E413" s="51">
        <v>0</v>
      </c>
      <c r="F413" s="51">
        <f t="shared" si="120"/>
        <v>5788.4776119402986</v>
      </c>
      <c r="G413" s="51"/>
      <c r="H413" s="17">
        <f t="shared" si="121"/>
        <v>1</v>
      </c>
      <c r="I413" s="17">
        <f t="shared" si="122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123"/>
        <v>0</v>
      </c>
      <c r="N413" s="21">
        <v>8582</v>
      </c>
      <c r="O413" s="20">
        <f t="shared" si="124"/>
        <v>7582</v>
      </c>
      <c r="P413" s="21">
        <f t="shared" si="125"/>
        <v>1</v>
      </c>
      <c r="Q413" s="22">
        <f t="shared" si="126"/>
        <v>6823.8</v>
      </c>
      <c r="R413" s="52">
        <f t="shared" ca="1" si="127"/>
        <v>3330782.5130607598</v>
      </c>
      <c r="S413" s="53">
        <f t="shared" ca="1" si="128"/>
        <v>3337606.3130607596</v>
      </c>
      <c r="T413" s="54">
        <v>785.77213196294679</v>
      </c>
      <c r="U413" s="54">
        <f t="shared" ca="1" si="129"/>
        <v>929.43645587879689</v>
      </c>
      <c r="V413" s="55">
        <f t="shared" ca="1" si="130"/>
        <v>0.18283204261388164</v>
      </c>
      <c r="W413" s="55"/>
      <c r="X413" s="55">
        <f t="shared" ca="1" si="131"/>
        <v>0.18283204261388164</v>
      </c>
      <c r="Y413" s="53">
        <f t="shared" ca="1" si="132"/>
        <v>3337606.3130607596</v>
      </c>
      <c r="Z413" s="56">
        <f t="shared" ca="1" si="133"/>
        <v>0</v>
      </c>
      <c r="AA413" s="53">
        <f t="shared" ca="1" si="134"/>
        <v>33829.982531331945</v>
      </c>
      <c r="AB413" s="56">
        <f t="shared" ca="1" si="135"/>
        <v>-2876.331757070664</v>
      </c>
      <c r="AC413" s="44">
        <f t="shared" ca="1" si="136"/>
        <v>3334729.9813036891</v>
      </c>
    </row>
    <row r="414" spans="1:29" x14ac:dyDescent="0.15">
      <c r="A414" s="51">
        <v>30732</v>
      </c>
      <c r="B414" s="94">
        <f t="shared" si="119"/>
        <v>3</v>
      </c>
      <c r="C414" s="51" t="s">
        <v>471</v>
      </c>
      <c r="D414" s="51">
        <v>7414</v>
      </c>
      <c r="E414" s="51">
        <v>0</v>
      </c>
      <c r="F414" s="51">
        <f t="shared" si="120"/>
        <v>11950.925373134329</v>
      </c>
      <c r="G414" s="51"/>
      <c r="H414" s="17">
        <f t="shared" si="121"/>
        <v>1</v>
      </c>
      <c r="I414" s="17">
        <f t="shared" si="122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123"/>
        <v>0</v>
      </c>
      <c r="N414" s="21">
        <v>36748</v>
      </c>
      <c r="O414" s="20">
        <f t="shared" si="124"/>
        <v>35748</v>
      </c>
      <c r="P414" s="21">
        <f t="shared" si="125"/>
        <v>1</v>
      </c>
      <c r="Q414" s="22">
        <f t="shared" si="126"/>
        <v>32173.200000000001</v>
      </c>
      <c r="R414" s="52">
        <f t="shared" ca="1" si="127"/>
        <v>6876753.4257400371</v>
      </c>
      <c r="S414" s="53">
        <f t="shared" ca="1" si="128"/>
        <v>6908926.6257400373</v>
      </c>
      <c r="T414" s="54">
        <v>789.17178153571035</v>
      </c>
      <c r="U414" s="54">
        <f t="shared" ca="1" si="129"/>
        <v>931.87572507958419</v>
      </c>
      <c r="V414" s="55">
        <f t="shared" ca="1" si="130"/>
        <v>0.18082747873495331</v>
      </c>
      <c r="W414" s="55"/>
      <c r="X414" s="55">
        <f t="shared" ca="1" si="131"/>
        <v>0.18082747873495331</v>
      </c>
      <c r="Y414" s="53">
        <f t="shared" ca="1" si="132"/>
        <v>6908926.6257400373</v>
      </c>
      <c r="Z414" s="56">
        <f t="shared" ca="1" si="133"/>
        <v>0</v>
      </c>
      <c r="AA414" s="53">
        <f t="shared" ca="1" si="134"/>
        <v>58419.228963376954</v>
      </c>
      <c r="AB414" s="56">
        <f t="shared" ca="1" si="135"/>
        <v>-4966.9870014067574</v>
      </c>
      <c r="AC414" s="44">
        <f t="shared" ca="1" si="136"/>
        <v>6903959.6387386303</v>
      </c>
    </row>
    <row r="415" spans="1:29" x14ac:dyDescent="0.15">
      <c r="A415" s="51">
        <v>30733</v>
      </c>
      <c r="B415" s="94">
        <f t="shared" si="119"/>
        <v>3</v>
      </c>
      <c r="C415" s="51" t="s">
        <v>472</v>
      </c>
      <c r="D415" s="51">
        <v>895</v>
      </c>
      <c r="E415" s="51">
        <v>0</v>
      </c>
      <c r="F415" s="51">
        <f t="shared" si="120"/>
        <v>1442.686567164179</v>
      </c>
      <c r="G415" s="51"/>
      <c r="H415" s="17">
        <f t="shared" si="121"/>
        <v>1</v>
      </c>
      <c r="I415" s="17">
        <f t="shared" si="122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123"/>
        <v>0</v>
      </c>
      <c r="N415" s="21">
        <v>0</v>
      </c>
      <c r="O415" s="20">
        <f t="shared" si="124"/>
        <v>0</v>
      </c>
      <c r="P415" s="21">
        <f t="shared" si="125"/>
        <v>1</v>
      </c>
      <c r="Q415" s="22">
        <f t="shared" si="126"/>
        <v>0</v>
      </c>
      <c r="R415" s="52">
        <f t="shared" ca="1" si="127"/>
        <v>830144.90370074613</v>
      </c>
      <c r="S415" s="53">
        <f t="shared" ca="1" si="128"/>
        <v>830144.90370074613</v>
      </c>
      <c r="T415" s="54">
        <v>778.83568294649535</v>
      </c>
      <c r="U415" s="54">
        <f t="shared" ca="1" si="129"/>
        <v>927.53620525223027</v>
      </c>
      <c r="V415" s="55">
        <f t="shared" ca="1" si="130"/>
        <v>0.19092669424591624</v>
      </c>
      <c r="W415" s="55"/>
      <c r="X415" s="55">
        <f t="shared" ca="1" si="131"/>
        <v>0.19092669424591624</v>
      </c>
      <c r="Y415" s="53">
        <f t="shared" ca="1" si="132"/>
        <v>830144.90370074613</v>
      </c>
      <c r="Z415" s="56">
        <f t="shared" ca="1" si="133"/>
        <v>0</v>
      </c>
      <c r="AA415" s="53">
        <f t="shared" ca="1" si="134"/>
        <v>13999.599342364469</v>
      </c>
      <c r="AB415" s="56">
        <f t="shared" ca="1" si="135"/>
        <v>-1190.2900670260294</v>
      </c>
      <c r="AC415" s="44">
        <f t="shared" ca="1" si="136"/>
        <v>828954.61363372009</v>
      </c>
    </row>
    <row r="416" spans="1:29" x14ac:dyDescent="0.15">
      <c r="A416" s="51">
        <v>30734</v>
      </c>
      <c r="B416" s="94">
        <f t="shared" si="119"/>
        <v>3</v>
      </c>
      <c r="C416" s="51" t="s">
        <v>473</v>
      </c>
      <c r="D416" s="51">
        <v>1922</v>
      </c>
      <c r="E416" s="51">
        <v>0</v>
      </c>
      <c r="F416" s="51">
        <f t="shared" si="120"/>
        <v>3098.1492537313434</v>
      </c>
      <c r="G416" s="51"/>
      <c r="H416" s="17">
        <f t="shared" si="121"/>
        <v>1</v>
      </c>
      <c r="I416" s="17">
        <f t="shared" si="122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123"/>
        <v>0</v>
      </c>
      <c r="N416" s="21">
        <v>0</v>
      </c>
      <c r="O416" s="20">
        <f t="shared" si="124"/>
        <v>0</v>
      </c>
      <c r="P416" s="21">
        <f t="shared" si="125"/>
        <v>1</v>
      </c>
      <c r="Q416" s="22">
        <f t="shared" si="126"/>
        <v>0</v>
      </c>
      <c r="R416" s="52">
        <f t="shared" ca="1" si="127"/>
        <v>1782724.5864947869</v>
      </c>
      <c r="S416" s="53">
        <f t="shared" ca="1" si="128"/>
        <v>1782724.5864947869</v>
      </c>
      <c r="T416" s="54">
        <v>782.10750950728516</v>
      </c>
      <c r="U416" s="54">
        <f t="shared" ca="1" si="129"/>
        <v>927.53620525223039</v>
      </c>
      <c r="V416" s="55">
        <f t="shared" ca="1" si="130"/>
        <v>0.18594463545882967</v>
      </c>
      <c r="W416" s="55"/>
      <c r="X416" s="55">
        <f t="shared" ca="1" si="131"/>
        <v>0.18594463545882967</v>
      </c>
      <c r="Y416" s="53">
        <f t="shared" ca="1" si="132"/>
        <v>1782724.5864947871</v>
      </c>
      <c r="Z416" s="56">
        <f t="shared" ca="1" si="133"/>
        <v>0</v>
      </c>
      <c r="AA416" s="53">
        <f t="shared" ca="1" si="134"/>
        <v>22701.156548463739</v>
      </c>
      <c r="AB416" s="56">
        <f t="shared" ca="1" si="135"/>
        <v>-1930.123890608113</v>
      </c>
      <c r="AC416" s="44">
        <f t="shared" ca="1" si="136"/>
        <v>1780794.462604179</v>
      </c>
    </row>
    <row r="417" spans="1:29" x14ac:dyDescent="0.15">
      <c r="A417" s="51">
        <v>30735</v>
      </c>
      <c r="B417" s="94">
        <f t="shared" si="119"/>
        <v>3</v>
      </c>
      <c r="C417" s="51" t="s">
        <v>474</v>
      </c>
      <c r="D417" s="51">
        <v>5219</v>
      </c>
      <c r="E417" s="51">
        <v>0</v>
      </c>
      <c r="F417" s="51">
        <f t="shared" si="120"/>
        <v>8412.7164179104475</v>
      </c>
      <c r="G417" s="51"/>
      <c r="H417" s="17">
        <f t="shared" si="121"/>
        <v>1</v>
      </c>
      <c r="I417" s="17">
        <f t="shared" si="122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123"/>
        <v>0</v>
      </c>
      <c r="N417" s="21">
        <v>3459</v>
      </c>
      <c r="O417" s="20">
        <f t="shared" si="124"/>
        <v>2459</v>
      </c>
      <c r="P417" s="21">
        <f t="shared" si="125"/>
        <v>1</v>
      </c>
      <c r="Q417" s="22">
        <f t="shared" si="126"/>
        <v>2213.1</v>
      </c>
      <c r="R417" s="52">
        <f t="shared" ca="1" si="127"/>
        <v>4840811.4552113907</v>
      </c>
      <c r="S417" s="53">
        <f t="shared" ca="1" si="128"/>
        <v>4843024.5552113904</v>
      </c>
      <c r="T417" s="54">
        <v>783.88928808549883</v>
      </c>
      <c r="U417" s="54">
        <f t="shared" ca="1" si="129"/>
        <v>927.96025200448173</v>
      </c>
      <c r="V417" s="55">
        <f t="shared" ca="1" si="130"/>
        <v>0.18378993833535984</v>
      </c>
      <c r="W417" s="55"/>
      <c r="X417" s="55">
        <f t="shared" ca="1" si="131"/>
        <v>0.18378993833535984</v>
      </c>
      <c r="Y417" s="53">
        <f t="shared" ca="1" si="132"/>
        <v>4843024.5552113904</v>
      </c>
      <c r="Z417" s="56">
        <f t="shared" ca="1" si="133"/>
        <v>0</v>
      </c>
      <c r="AA417" s="53">
        <f t="shared" ca="1" si="134"/>
        <v>52968.047059968114</v>
      </c>
      <c r="AB417" s="56">
        <f t="shared" ca="1" si="135"/>
        <v>-4503.5103322177583</v>
      </c>
      <c r="AC417" s="44">
        <f t="shared" ca="1" si="136"/>
        <v>4838521.0448791729</v>
      </c>
    </row>
    <row r="418" spans="1:29" x14ac:dyDescent="0.15">
      <c r="A418" s="51">
        <v>30736</v>
      </c>
      <c r="B418" s="94">
        <f t="shared" si="119"/>
        <v>3</v>
      </c>
      <c r="C418" s="51" t="s">
        <v>475</v>
      </c>
      <c r="D418" s="51">
        <v>2201</v>
      </c>
      <c r="E418" s="51">
        <v>0</v>
      </c>
      <c r="F418" s="51">
        <f t="shared" si="120"/>
        <v>3547.8805970149256</v>
      </c>
      <c r="G418" s="51"/>
      <c r="H418" s="17">
        <f t="shared" si="121"/>
        <v>1</v>
      </c>
      <c r="I418" s="17">
        <f t="shared" si="122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123"/>
        <v>0</v>
      </c>
      <c r="N418" s="21">
        <v>6758</v>
      </c>
      <c r="O418" s="20">
        <f t="shared" si="124"/>
        <v>5758</v>
      </c>
      <c r="P418" s="21">
        <f t="shared" si="125"/>
        <v>1</v>
      </c>
      <c r="Q418" s="22">
        <f t="shared" si="126"/>
        <v>5182.2</v>
      </c>
      <c r="R418" s="52">
        <f t="shared" ca="1" si="127"/>
        <v>2041507.1877601594</v>
      </c>
      <c r="S418" s="53">
        <f t="shared" ca="1" si="128"/>
        <v>2046689.3877601593</v>
      </c>
      <c r="T418" s="54">
        <v>785.4040189861862</v>
      </c>
      <c r="U418" s="54">
        <f t="shared" ca="1" si="129"/>
        <v>929.89068049075843</v>
      </c>
      <c r="V418" s="55">
        <f t="shared" ca="1" si="130"/>
        <v>0.18396475955276914</v>
      </c>
      <c r="W418" s="55"/>
      <c r="X418" s="55">
        <f t="shared" ca="1" si="131"/>
        <v>0.18396475955276914</v>
      </c>
      <c r="Y418" s="53">
        <f t="shared" ca="1" si="132"/>
        <v>2046689.3877601593</v>
      </c>
      <c r="Z418" s="56">
        <f t="shared" ca="1" si="133"/>
        <v>0</v>
      </c>
      <c r="AA418" s="53">
        <f t="shared" ca="1" si="134"/>
        <v>22683.497974678641</v>
      </c>
      <c r="AB418" s="56">
        <f t="shared" ca="1" si="135"/>
        <v>-1928.6225029997804</v>
      </c>
      <c r="AC418" s="44">
        <f t="shared" ca="1" si="136"/>
        <v>2044760.7652571595</v>
      </c>
    </row>
    <row r="419" spans="1:29" x14ac:dyDescent="0.15">
      <c r="A419" s="51">
        <v>30737</v>
      </c>
      <c r="B419" s="94">
        <f t="shared" si="119"/>
        <v>3</v>
      </c>
      <c r="C419" s="51" t="s">
        <v>476</v>
      </c>
      <c r="D419" s="51">
        <v>1775</v>
      </c>
      <c r="E419" s="51">
        <v>0</v>
      </c>
      <c r="F419" s="51">
        <f t="shared" si="120"/>
        <v>2861.1940298507461</v>
      </c>
      <c r="G419" s="51"/>
      <c r="H419" s="17">
        <f t="shared" si="121"/>
        <v>1</v>
      </c>
      <c r="I419" s="17">
        <f t="shared" si="122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123"/>
        <v>0</v>
      </c>
      <c r="N419" s="21">
        <v>0</v>
      </c>
      <c r="O419" s="20">
        <f t="shared" si="124"/>
        <v>0</v>
      </c>
      <c r="P419" s="21">
        <f t="shared" si="125"/>
        <v>1</v>
      </c>
      <c r="Q419" s="22">
        <f t="shared" si="126"/>
        <v>0</v>
      </c>
      <c r="R419" s="52">
        <f t="shared" ca="1" si="127"/>
        <v>1646376.7643227091</v>
      </c>
      <c r="S419" s="53">
        <f t="shared" ca="1" si="128"/>
        <v>1646376.7643227091</v>
      </c>
      <c r="T419" s="54">
        <v>784.64942156538211</v>
      </c>
      <c r="U419" s="54">
        <f t="shared" ca="1" si="129"/>
        <v>927.5362052522305</v>
      </c>
      <c r="V419" s="55">
        <f t="shared" ca="1" si="130"/>
        <v>0.18210270696661968</v>
      </c>
      <c r="W419" s="55"/>
      <c r="X419" s="55">
        <f t="shared" ca="1" si="131"/>
        <v>0.18210270696661968</v>
      </c>
      <c r="Y419" s="53">
        <f t="shared" ca="1" si="132"/>
        <v>1646376.7643227091</v>
      </c>
      <c r="Z419" s="56">
        <f t="shared" ca="1" si="133"/>
        <v>0</v>
      </c>
      <c r="AA419" s="53">
        <f t="shared" ca="1" si="134"/>
        <v>15682.189102378441</v>
      </c>
      <c r="AB419" s="56">
        <f t="shared" ca="1" si="135"/>
        <v>-1333.3491524502615</v>
      </c>
      <c r="AC419" s="44">
        <f t="shared" ca="1" si="136"/>
        <v>1645043.4151702588</v>
      </c>
    </row>
    <row r="420" spans="1:29" x14ac:dyDescent="0.15">
      <c r="A420" s="51">
        <v>30738</v>
      </c>
      <c r="B420" s="94">
        <f t="shared" si="119"/>
        <v>3</v>
      </c>
      <c r="C420" s="51" t="s">
        <v>477</v>
      </c>
      <c r="D420" s="51">
        <v>769</v>
      </c>
      <c r="E420" s="51">
        <v>0</v>
      </c>
      <c r="F420" s="51">
        <f t="shared" si="120"/>
        <v>1239.5820895522388</v>
      </c>
      <c r="G420" s="51"/>
      <c r="H420" s="17">
        <f t="shared" si="121"/>
        <v>1</v>
      </c>
      <c r="I420" s="17">
        <f t="shared" si="122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123"/>
        <v>0</v>
      </c>
      <c r="N420" s="21">
        <v>7899</v>
      </c>
      <c r="O420" s="20">
        <f t="shared" si="124"/>
        <v>6899</v>
      </c>
      <c r="P420" s="21">
        <f t="shared" si="125"/>
        <v>1</v>
      </c>
      <c r="Q420" s="22">
        <f t="shared" si="126"/>
        <v>6209.1</v>
      </c>
      <c r="R420" s="52">
        <f t="shared" ca="1" si="127"/>
        <v>713275.34183896519</v>
      </c>
      <c r="S420" s="53">
        <f t="shared" ca="1" si="128"/>
        <v>719484.44183896517</v>
      </c>
      <c r="T420" s="54">
        <v>789.0286720610992</v>
      </c>
      <c r="U420" s="54">
        <f t="shared" ca="1" si="129"/>
        <v>935.61045752791313</v>
      </c>
      <c r="V420" s="55">
        <f t="shared" ca="1" si="130"/>
        <v>0.18577497961374867</v>
      </c>
      <c r="W420" s="55"/>
      <c r="X420" s="55">
        <f t="shared" ca="1" si="131"/>
        <v>0.18577497961374867</v>
      </c>
      <c r="Y420" s="53">
        <f t="shared" ca="1" si="132"/>
        <v>719484.44183896517</v>
      </c>
      <c r="Z420" s="56">
        <f t="shared" ca="1" si="133"/>
        <v>0</v>
      </c>
      <c r="AA420" s="53">
        <f t="shared" ca="1" si="134"/>
        <v>9060.2612869562581</v>
      </c>
      <c r="AB420" s="56">
        <f t="shared" ca="1" si="135"/>
        <v>-770.33197527944947</v>
      </c>
      <c r="AC420" s="44">
        <f t="shared" ca="1" si="136"/>
        <v>718714.10986368568</v>
      </c>
    </row>
    <row r="421" spans="1:29" x14ac:dyDescent="0.15">
      <c r="A421" s="51">
        <v>30739</v>
      </c>
      <c r="B421" s="94">
        <f t="shared" si="119"/>
        <v>3</v>
      </c>
      <c r="C421" s="51" t="s">
        <v>478</v>
      </c>
      <c r="D421" s="51">
        <v>2207</v>
      </c>
      <c r="E421" s="51">
        <v>0</v>
      </c>
      <c r="F421" s="51">
        <f t="shared" si="120"/>
        <v>3557.5522388059703</v>
      </c>
      <c r="G421" s="51"/>
      <c r="H421" s="17">
        <f t="shared" si="121"/>
        <v>1</v>
      </c>
      <c r="I421" s="17">
        <f t="shared" si="122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123"/>
        <v>0</v>
      </c>
      <c r="N421" s="21">
        <v>0</v>
      </c>
      <c r="O421" s="20">
        <f t="shared" si="124"/>
        <v>0</v>
      </c>
      <c r="P421" s="21">
        <f t="shared" si="125"/>
        <v>1</v>
      </c>
      <c r="Q421" s="22">
        <f t="shared" si="126"/>
        <v>0</v>
      </c>
      <c r="R421" s="52">
        <f t="shared" ca="1" si="127"/>
        <v>2047072.4049916726</v>
      </c>
      <c r="S421" s="53">
        <f t="shared" ca="1" si="128"/>
        <v>2047072.4049916726</v>
      </c>
      <c r="T421" s="54">
        <v>779.90114918521863</v>
      </c>
      <c r="U421" s="54">
        <f t="shared" ca="1" si="129"/>
        <v>927.5362052522305</v>
      </c>
      <c r="V421" s="55">
        <f t="shared" ca="1" si="130"/>
        <v>0.18929970320116829</v>
      </c>
      <c r="W421" s="55"/>
      <c r="X421" s="55">
        <f t="shared" ca="1" si="131"/>
        <v>0.18929970320116829</v>
      </c>
      <c r="Y421" s="53">
        <f t="shared" ca="1" si="132"/>
        <v>2047072.4049916731</v>
      </c>
      <c r="Z421" s="56">
        <f t="shared" ca="1" si="133"/>
        <v>0</v>
      </c>
      <c r="AA421" s="53">
        <f t="shared" ca="1" si="134"/>
        <v>31768.698809879832</v>
      </c>
      <c r="AB421" s="56">
        <f t="shared" ca="1" si="135"/>
        <v>-2701.0749172879541</v>
      </c>
      <c r="AC421" s="44">
        <f t="shared" ca="1" si="136"/>
        <v>2044371.330074385</v>
      </c>
    </row>
    <row r="422" spans="1:29" x14ac:dyDescent="0.15">
      <c r="A422" s="51">
        <v>30740</v>
      </c>
      <c r="B422" s="94">
        <f t="shared" si="119"/>
        <v>3</v>
      </c>
      <c r="C422" s="51" t="s">
        <v>479</v>
      </c>
      <c r="D422" s="51">
        <v>19424</v>
      </c>
      <c r="E422" s="51">
        <v>0</v>
      </c>
      <c r="F422" s="51">
        <f t="shared" si="120"/>
        <v>37120</v>
      </c>
      <c r="G422" s="51"/>
      <c r="H422" s="17">
        <f t="shared" si="121"/>
        <v>2</v>
      </c>
      <c r="I422" s="17">
        <f t="shared" si="122"/>
        <v>2</v>
      </c>
      <c r="J422" s="17">
        <f ca="1">OFFSET('Z1'!$B$7,B422,H422)*D422</f>
        <v>2242500.8000000003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123"/>
        <v>2242500.8000000003</v>
      </c>
      <c r="N422" s="21">
        <v>465979</v>
      </c>
      <c r="O422" s="20">
        <f t="shared" si="124"/>
        <v>464979</v>
      </c>
      <c r="P422" s="21">
        <f t="shared" si="125"/>
        <v>0</v>
      </c>
      <c r="Q422" s="22">
        <f t="shared" si="126"/>
        <v>0</v>
      </c>
      <c r="R422" s="52">
        <f t="shared" ca="1" si="127"/>
        <v>21359441.147319511</v>
      </c>
      <c r="S422" s="53">
        <f t="shared" ca="1" si="128"/>
        <v>23601941.947319511</v>
      </c>
      <c r="T422" s="54">
        <v>954.53715924024982</v>
      </c>
      <c r="U422" s="54">
        <f t="shared" ca="1" si="129"/>
        <v>1215.0917394624955</v>
      </c>
      <c r="V422" s="55">
        <f t="shared" ca="1" si="130"/>
        <v>0.27296431333236981</v>
      </c>
      <c r="W422" s="55"/>
      <c r="X422" s="55">
        <f t="shared" ca="1" si="131"/>
        <v>0.27296431333236981</v>
      </c>
      <c r="Y422" s="53">
        <f t="shared" ca="1" si="132"/>
        <v>23601941.947319511</v>
      </c>
      <c r="Z422" s="56">
        <f t="shared" ca="1" si="133"/>
        <v>0</v>
      </c>
      <c r="AA422" s="53">
        <f t="shared" ca="1" si="134"/>
        <v>1893426.7829190679</v>
      </c>
      <c r="AB422" s="56">
        <f t="shared" ca="1" si="135"/>
        <v>-160985.1137331886</v>
      </c>
      <c r="AC422" s="44">
        <f t="shared" ca="1" si="136"/>
        <v>23440956.833586324</v>
      </c>
    </row>
    <row r="423" spans="1:29" x14ac:dyDescent="0.15">
      <c r="A423" s="51">
        <v>30741</v>
      </c>
      <c r="B423" s="94">
        <f t="shared" si="119"/>
        <v>3</v>
      </c>
      <c r="C423" s="51" t="s">
        <v>480</v>
      </c>
      <c r="D423" s="51">
        <v>1746</v>
      </c>
      <c r="E423" s="51">
        <v>0</v>
      </c>
      <c r="F423" s="51">
        <f t="shared" si="120"/>
        <v>2814.4477611940297</v>
      </c>
      <c r="G423" s="51"/>
      <c r="H423" s="17">
        <f t="shared" si="121"/>
        <v>1</v>
      </c>
      <c r="I423" s="17">
        <f t="shared" si="122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123"/>
        <v>0</v>
      </c>
      <c r="N423" s="21">
        <v>0</v>
      </c>
      <c r="O423" s="20">
        <f t="shared" si="124"/>
        <v>0</v>
      </c>
      <c r="P423" s="21">
        <f t="shared" si="125"/>
        <v>1</v>
      </c>
      <c r="Q423" s="22">
        <f t="shared" si="126"/>
        <v>0</v>
      </c>
      <c r="R423" s="52">
        <f t="shared" ca="1" si="127"/>
        <v>1619478.2143703944</v>
      </c>
      <c r="S423" s="53">
        <f t="shared" ca="1" si="128"/>
        <v>1619478.2143703944</v>
      </c>
      <c r="T423" s="54">
        <v>784.64942156538211</v>
      </c>
      <c r="U423" s="54">
        <f t="shared" ca="1" si="129"/>
        <v>927.5362052522305</v>
      </c>
      <c r="V423" s="55">
        <f t="shared" ca="1" si="130"/>
        <v>0.18210270696661968</v>
      </c>
      <c r="W423" s="55"/>
      <c r="X423" s="55">
        <f t="shared" ca="1" si="131"/>
        <v>0.18210270696661968</v>
      </c>
      <c r="Y423" s="53">
        <f t="shared" ca="1" si="132"/>
        <v>1619478.2143703944</v>
      </c>
      <c r="Z423" s="56">
        <f t="shared" ca="1" si="133"/>
        <v>0</v>
      </c>
      <c r="AA423" s="53">
        <f t="shared" ca="1" si="134"/>
        <v>15425.973055072129</v>
      </c>
      <c r="AB423" s="56">
        <f t="shared" ca="1" si="135"/>
        <v>-1311.564856438411</v>
      </c>
      <c r="AC423" s="44">
        <f t="shared" ca="1" si="136"/>
        <v>1618166.6495139559</v>
      </c>
    </row>
    <row r="424" spans="1:29" x14ac:dyDescent="0.15">
      <c r="A424" s="51">
        <v>30801</v>
      </c>
      <c r="B424" s="94">
        <f t="shared" si="119"/>
        <v>3</v>
      </c>
      <c r="C424" s="51" t="s">
        <v>481</v>
      </c>
      <c r="D424" s="51">
        <v>198</v>
      </c>
      <c r="E424" s="51">
        <v>0</v>
      </c>
      <c r="F424" s="51">
        <f t="shared" si="120"/>
        <v>319.16417910447763</v>
      </c>
      <c r="G424" s="51"/>
      <c r="H424" s="17">
        <f t="shared" si="121"/>
        <v>1</v>
      </c>
      <c r="I424" s="17">
        <f t="shared" si="122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123"/>
        <v>0</v>
      </c>
      <c r="N424" s="21">
        <v>0</v>
      </c>
      <c r="O424" s="20">
        <f t="shared" si="124"/>
        <v>0</v>
      </c>
      <c r="P424" s="21">
        <f t="shared" si="125"/>
        <v>1</v>
      </c>
      <c r="Q424" s="22">
        <f t="shared" si="126"/>
        <v>0</v>
      </c>
      <c r="R424" s="52">
        <f t="shared" ca="1" si="127"/>
        <v>183652.16863994164</v>
      </c>
      <c r="S424" s="53">
        <f t="shared" ca="1" si="128"/>
        <v>183652.16863994164</v>
      </c>
      <c r="T424" s="54">
        <v>780.79304234708957</v>
      </c>
      <c r="U424" s="54">
        <f t="shared" ca="1" si="129"/>
        <v>927.5362052522305</v>
      </c>
      <c r="V424" s="55">
        <f t="shared" ca="1" si="130"/>
        <v>0.18794117640191321</v>
      </c>
      <c r="W424" s="55"/>
      <c r="X424" s="55">
        <f t="shared" ca="1" si="131"/>
        <v>0.18794117640191321</v>
      </c>
      <c r="Y424" s="53">
        <f t="shared" ca="1" si="132"/>
        <v>183652.16863994161</v>
      </c>
      <c r="Z424" s="56">
        <f t="shared" ca="1" si="133"/>
        <v>0</v>
      </c>
      <c r="AA424" s="53">
        <f t="shared" ca="1" si="134"/>
        <v>2643.3495334616455</v>
      </c>
      <c r="AB424" s="56">
        <f t="shared" ca="1" si="135"/>
        <v>-224.74590996586912</v>
      </c>
      <c r="AC424" s="44">
        <f t="shared" ca="1" si="136"/>
        <v>183427.42272997575</v>
      </c>
    </row>
    <row r="425" spans="1:29" x14ac:dyDescent="0.15">
      <c r="A425" s="51">
        <v>30802</v>
      </c>
      <c r="B425" s="94">
        <f t="shared" si="119"/>
        <v>3</v>
      </c>
      <c r="C425" s="51" t="s">
        <v>482</v>
      </c>
      <c r="D425" s="51">
        <v>151</v>
      </c>
      <c r="E425" s="51">
        <v>0</v>
      </c>
      <c r="F425" s="51">
        <f t="shared" si="120"/>
        <v>243.40298507462686</v>
      </c>
      <c r="G425" s="51"/>
      <c r="H425" s="17">
        <f t="shared" si="121"/>
        <v>1</v>
      </c>
      <c r="I425" s="17">
        <f t="shared" si="122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123"/>
        <v>0</v>
      </c>
      <c r="N425" s="21">
        <v>0</v>
      </c>
      <c r="O425" s="20">
        <f t="shared" si="124"/>
        <v>0</v>
      </c>
      <c r="P425" s="21">
        <f t="shared" si="125"/>
        <v>1</v>
      </c>
      <c r="Q425" s="22">
        <f t="shared" si="126"/>
        <v>0</v>
      </c>
      <c r="R425" s="52">
        <f t="shared" ca="1" si="127"/>
        <v>140057.9669930868</v>
      </c>
      <c r="S425" s="53">
        <f t="shared" ca="1" si="128"/>
        <v>140057.9669930868</v>
      </c>
      <c r="T425" s="54">
        <v>784.19471706753893</v>
      </c>
      <c r="U425" s="54">
        <f t="shared" ca="1" si="129"/>
        <v>927.53620525223039</v>
      </c>
      <c r="V425" s="55">
        <f t="shared" ca="1" si="130"/>
        <v>0.18278813292789131</v>
      </c>
      <c r="W425" s="55"/>
      <c r="X425" s="55">
        <f t="shared" ca="1" si="131"/>
        <v>0.18278813292789131</v>
      </c>
      <c r="Y425" s="53">
        <f t="shared" ca="1" si="132"/>
        <v>140057.9669930868</v>
      </c>
      <c r="Z425" s="56">
        <f t="shared" ca="1" si="133"/>
        <v>0</v>
      </c>
      <c r="AA425" s="53">
        <f t="shared" ca="1" si="134"/>
        <v>1414.4809676134028</v>
      </c>
      <c r="AB425" s="56">
        <f t="shared" ca="1" si="135"/>
        <v>-120.26363073496647</v>
      </c>
      <c r="AC425" s="44">
        <f t="shared" ca="1" si="136"/>
        <v>139937.70336235184</v>
      </c>
    </row>
    <row r="426" spans="1:29" x14ac:dyDescent="0.15">
      <c r="A426" s="51">
        <v>30803</v>
      </c>
      <c r="B426" s="94">
        <f t="shared" si="119"/>
        <v>3</v>
      </c>
      <c r="C426" s="51" t="s">
        <v>483</v>
      </c>
      <c r="D426" s="51">
        <v>3425</v>
      </c>
      <c r="E426" s="51">
        <v>0</v>
      </c>
      <c r="F426" s="51">
        <f t="shared" si="120"/>
        <v>5520.8955223880594</v>
      </c>
      <c r="G426" s="51"/>
      <c r="H426" s="17">
        <f t="shared" si="121"/>
        <v>1</v>
      </c>
      <c r="I426" s="17">
        <f t="shared" si="122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123"/>
        <v>0</v>
      </c>
      <c r="N426" s="21">
        <v>8056</v>
      </c>
      <c r="O426" s="20">
        <f t="shared" si="124"/>
        <v>7056</v>
      </c>
      <c r="P426" s="21">
        <f t="shared" si="125"/>
        <v>1</v>
      </c>
      <c r="Q426" s="22">
        <f t="shared" si="126"/>
        <v>6350.4000000000005</v>
      </c>
      <c r="R426" s="52">
        <f t="shared" ca="1" si="127"/>
        <v>3176811.5029888889</v>
      </c>
      <c r="S426" s="53">
        <f t="shared" ca="1" si="128"/>
        <v>3183161.9029888888</v>
      </c>
      <c r="T426" s="54">
        <v>786.25216513875557</v>
      </c>
      <c r="U426" s="54">
        <f t="shared" ca="1" si="129"/>
        <v>929.39033663909163</v>
      </c>
      <c r="V426" s="55">
        <f t="shared" ca="1" si="130"/>
        <v>0.18205122713407773</v>
      </c>
      <c r="W426" s="55"/>
      <c r="X426" s="55">
        <f t="shared" ca="1" si="131"/>
        <v>0.18205122713407773</v>
      </c>
      <c r="Y426" s="53">
        <f t="shared" ca="1" si="132"/>
        <v>3183161.9029888883</v>
      </c>
      <c r="Z426" s="56">
        <f t="shared" ca="1" si="133"/>
        <v>0</v>
      </c>
      <c r="AA426" s="53">
        <f t="shared" ca="1" si="134"/>
        <v>30183.177739086561</v>
      </c>
      <c r="AB426" s="56">
        <f t="shared" ca="1" si="135"/>
        <v>-2566.2689178109035</v>
      </c>
      <c r="AC426" s="44">
        <f t="shared" ca="1" si="136"/>
        <v>3180595.6340710772</v>
      </c>
    </row>
    <row r="427" spans="1:29" x14ac:dyDescent="0.15">
      <c r="A427" s="51">
        <v>30804</v>
      </c>
      <c r="B427" s="94">
        <f t="shared" si="119"/>
        <v>3</v>
      </c>
      <c r="C427" s="51" t="s">
        <v>484</v>
      </c>
      <c r="D427" s="51">
        <v>1932</v>
      </c>
      <c r="E427" s="51">
        <v>0</v>
      </c>
      <c r="F427" s="51">
        <f t="shared" si="120"/>
        <v>3114.2686567164178</v>
      </c>
      <c r="G427" s="51"/>
      <c r="H427" s="17">
        <f t="shared" si="121"/>
        <v>1</v>
      </c>
      <c r="I427" s="17">
        <f t="shared" si="122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123"/>
        <v>0</v>
      </c>
      <c r="N427" s="21">
        <v>4553</v>
      </c>
      <c r="O427" s="20">
        <f t="shared" si="124"/>
        <v>3553</v>
      </c>
      <c r="P427" s="21">
        <f t="shared" si="125"/>
        <v>1</v>
      </c>
      <c r="Q427" s="22">
        <f t="shared" si="126"/>
        <v>3197.7000000000003</v>
      </c>
      <c r="R427" s="52">
        <f t="shared" ca="1" si="127"/>
        <v>1791999.9485473093</v>
      </c>
      <c r="S427" s="53">
        <f t="shared" ca="1" si="128"/>
        <v>1795197.6485473092</v>
      </c>
      <c r="T427" s="54">
        <v>786.75466604713085</v>
      </c>
      <c r="U427" s="54">
        <f t="shared" ca="1" si="129"/>
        <v>929.19132947583296</v>
      </c>
      <c r="V427" s="55">
        <f t="shared" ca="1" si="130"/>
        <v>0.18104330304686034</v>
      </c>
      <c r="W427" s="55"/>
      <c r="X427" s="55">
        <f t="shared" ca="1" si="131"/>
        <v>0.18104330304686034</v>
      </c>
      <c r="Y427" s="53">
        <f t="shared" ca="1" si="132"/>
        <v>1795197.6485473092</v>
      </c>
      <c r="Z427" s="56">
        <f t="shared" ca="1" si="133"/>
        <v>0</v>
      </c>
      <c r="AA427" s="53">
        <f t="shared" ca="1" si="134"/>
        <v>15504.782763424097</v>
      </c>
      <c r="AB427" s="56">
        <f t="shared" ca="1" si="135"/>
        <v>-1318.2655062743456</v>
      </c>
      <c r="AC427" s="44">
        <f t="shared" ca="1" si="136"/>
        <v>1793879.3830410349</v>
      </c>
    </row>
    <row r="428" spans="1:29" x14ac:dyDescent="0.15">
      <c r="A428" s="51">
        <v>30805</v>
      </c>
      <c r="B428" s="94">
        <f t="shared" si="119"/>
        <v>3</v>
      </c>
      <c r="C428" s="51" t="s">
        <v>485</v>
      </c>
      <c r="D428" s="51">
        <v>1670</v>
      </c>
      <c r="E428" s="51">
        <v>0</v>
      </c>
      <c r="F428" s="51">
        <f t="shared" si="120"/>
        <v>2691.9402985074626</v>
      </c>
      <c r="G428" s="51"/>
      <c r="H428" s="17">
        <f t="shared" si="121"/>
        <v>1</v>
      </c>
      <c r="I428" s="17">
        <f t="shared" si="122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123"/>
        <v>0</v>
      </c>
      <c r="N428" s="21">
        <v>110577</v>
      </c>
      <c r="O428" s="20">
        <f t="shared" si="124"/>
        <v>109577</v>
      </c>
      <c r="P428" s="21">
        <f t="shared" si="125"/>
        <v>1</v>
      </c>
      <c r="Q428" s="22">
        <f t="shared" si="126"/>
        <v>98619.3</v>
      </c>
      <c r="R428" s="52">
        <f t="shared" ca="1" si="127"/>
        <v>1548985.4627712248</v>
      </c>
      <c r="S428" s="53">
        <f t="shared" ca="1" si="128"/>
        <v>1647604.7627712248</v>
      </c>
      <c r="T428" s="54">
        <v>841.07760908993794</v>
      </c>
      <c r="U428" s="54">
        <f t="shared" ca="1" si="129"/>
        <v>986.58967830612266</v>
      </c>
      <c r="V428" s="55">
        <f t="shared" ca="1" si="130"/>
        <v>0.17300670906413917</v>
      </c>
      <c r="W428" s="55"/>
      <c r="X428" s="55">
        <f t="shared" ca="1" si="131"/>
        <v>0.17300670906413917</v>
      </c>
      <c r="Y428" s="53">
        <f t="shared" ca="1" si="132"/>
        <v>1647604.7627712248</v>
      </c>
      <c r="Z428" s="56">
        <f t="shared" ca="1" si="133"/>
        <v>0</v>
      </c>
      <c r="AA428" s="53">
        <f t="shared" ca="1" si="134"/>
        <v>3039.3481773419771</v>
      </c>
      <c r="AB428" s="56">
        <f t="shared" ca="1" si="135"/>
        <v>-258.41496297513385</v>
      </c>
      <c r="AC428" s="44">
        <f t="shared" ca="1" si="136"/>
        <v>1647346.3478082498</v>
      </c>
    </row>
    <row r="429" spans="1:29" x14ac:dyDescent="0.15">
      <c r="A429" s="51">
        <v>30808</v>
      </c>
      <c r="B429" s="94">
        <f t="shared" si="119"/>
        <v>3</v>
      </c>
      <c r="C429" s="51" t="s">
        <v>486</v>
      </c>
      <c r="D429" s="51">
        <v>8917</v>
      </c>
      <c r="E429" s="51">
        <v>0</v>
      </c>
      <c r="F429" s="51">
        <f t="shared" si="120"/>
        <v>14373.671641791045</v>
      </c>
      <c r="G429" s="51"/>
      <c r="H429" s="17">
        <f t="shared" si="121"/>
        <v>1</v>
      </c>
      <c r="I429" s="17">
        <f t="shared" si="122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123"/>
        <v>0</v>
      </c>
      <c r="N429" s="21">
        <v>15319</v>
      </c>
      <c r="O429" s="20">
        <f t="shared" si="124"/>
        <v>14319</v>
      </c>
      <c r="P429" s="21">
        <f t="shared" si="125"/>
        <v>1</v>
      </c>
      <c r="Q429" s="22">
        <f t="shared" si="126"/>
        <v>12887.1</v>
      </c>
      <c r="R429" s="52">
        <f t="shared" ca="1" si="127"/>
        <v>8270840.3422341384</v>
      </c>
      <c r="S429" s="53">
        <f t="shared" ca="1" si="128"/>
        <v>8283727.442234138</v>
      </c>
      <c r="T429" s="54">
        <v>786.49373163761788</v>
      </c>
      <c r="U429" s="54">
        <f t="shared" ca="1" si="129"/>
        <v>928.98143346799793</v>
      </c>
      <c r="V429" s="55">
        <f t="shared" ca="1" si="130"/>
        <v>0.1811682612316512</v>
      </c>
      <c r="W429" s="55"/>
      <c r="X429" s="55">
        <f t="shared" ca="1" si="131"/>
        <v>0.1811682612316512</v>
      </c>
      <c r="Y429" s="53">
        <f t="shared" ca="1" si="132"/>
        <v>8283727.442234139</v>
      </c>
      <c r="Z429" s="56">
        <f t="shared" ca="1" si="133"/>
        <v>0</v>
      </c>
      <c r="AA429" s="53">
        <f t="shared" ca="1" si="134"/>
        <v>72413.771563216113</v>
      </c>
      <c r="AB429" s="56">
        <f t="shared" ca="1" si="135"/>
        <v>-6156.8471282429155</v>
      </c>
      <c r="AC429" s="44">
        <f t="shared" ca="1" si="136"/>
        <v>8277570.5951058958</v>
      </c>
    </row>
    <row r="430" spans="1:29" x14ac:dyDescent="0.15">
      <c r="A430" s="51">
        <v>30810</v>
      </c>
      <c r="B430" s="94">
        <f t="shared" si="119"/>
        <v>3</v>
      </c>
      <c r="C430" s="51" t="s">
        <v>487</v>
      </c>
      <c r="D430" s="51">
        <v>1129</v>
      </c>
      <c r="E430" s="51">
        <v>0</v>
      </c>
      <c r="F430" s="51">
        <f t="shared" si="120"/>
        <v>1819.8805970149253</v>
      </c>
      <c r="G430" s="51"/>
      <c r="H430" s="17">
        <f t="shared" si="121"/>
        <v>1</v>
      </c>
      <c r="I430" s="17">
        <f t="shared" si="122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123"/>
        <v>0</v>
      </c>
      <c r="N430" s="21">
        <v>0</v>
      </c>
      <c r="O430" s="20">
        <f t="shared" si="124"/>
        <v>0</v>
      </c>
      <c r="P430" s="21">
        <f t="shared" si="125"/>
        <v>1</v>
      </c>
      <c r="Q430" s="22">
        <f t="shared" si="126"/>
        <v>0</v>
      </c>
      <c r="R430" s="52">
        <f t="shared" ca="1" si="127"/>
        <v>1047188.3757297682</v>
      </c>
      <c r="S430" s="53">
        <f t="shared" ca="1" si="128"/>
        <v>1047188.3757297682</v>
      </c>
      <c r="T430" s="54">
        <v>784.64942156538223</v>
      </c>
      <c r="U430" s="54">
        <f t="shared" ca="1" si="129"/>
        <v>927.5362052522305</v>
      </c>
      <c r="V430" s="55">
        <f t="shared" ca="1" si="130"/>
        <v>0.18210270696661945</v>
      </c>
      <c r="W430" s="55"/>
      <c r="X430" s="55">
        <f t="shared" ca="1" si="131"/>
        <v>0.18210270696661945</v>
      </c>
      <c r="Y430" s="53">
        <f t="shared" ca="1" si="132"/>
        <v>1047188.3757297682</v>
      </c>
      <c r="Z430" s="56">
        <f t="shared" ca="1" si="133"/>
        <v>0</v>
      </c>
      <c r="AA430" s="53">
        <f t="shared" ca="1" si="134"/>
        <v>9974.7557727240492</v>
      </c>
      <c r="AB430" s="56">
        <f t="shared" ca="1" si="135"/>
        <v>-848.0851792204727</v>
      </c>
      <c r="AC430" s="44">
        <f t="shared" ca="1" si="136"/>
        <v>1046340.2905505478</v>
      </c>
    </row>
    <row r="431" spans="1:29" x14ac:dyDescent="0.15">
      <c r="A431" s="51">
        <v>30811</v>
      </c>
      <c r="B431" s="94">
        <f t="shared" si="119"/>
        <v>3</v>
      </c>
      <c r="C431" s="51" t="s">
        <v>488</v>
      </c>
      <c r="D431" s="51">
        <v>2234</v>
      </c>
      <c r="E431" s="51">
        <v>0</v>
      </c>
      <c r="F431" s="51">
        <f t="shared" si="120"/>
        <v>3601.0746268656717</v>
      </c>
      <c r="G431" s="51"/>
      <c r="H431" s="17">
        <f t="shared" si="121"/>
        <v>1</v>
      </c>
      <c r="I431" s="17">
        <f t="shared" si="122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123"/>
        <v>0</v>
      </c>
      <c r="N431" s="21">
        <v>0</v>
      </c>
      <c r="O431" s="20">
        <f t="shared" si="124"/>
        <v>0</v>
      </c>
      <c r="P431" s="21">
        <f t="shared" si="125"/>
        <v>1</v>
      </c>
      <c r="Q431" s="22">
        <f t="shared" si="126"/>
        <v>0</v>
      </c>
      <c r="R431" s="52">
        <f t="shared" ca="1" si="127"/>
        <v>2072115.8825334827</v>
      </c>
      <c r="S431" s="53">
        <f t="shared" ca="1" si="128"/>
        <v>2072115.8825334827</v>
      </c>
      <c r="T431" s="54">
        <v>784.64942156538211</v>
      </c>
      <c r="U431" s="54">
        <f t="shared" ca="1" si="129"/>
        <v>927.53620525223039</v>
      </c>
      <c r="V431" s="55">
        <f t="shared" ca="1" si="130"/>
        <v>0.18210270696661945</v>
      </c>
      <c r="W431" s="55"/>
      <c r="X431" s="55">
        <f t="shared" ca="1" si="131"/>
        <v>0.18210270696661945</v>
      </c>
      <c r="Y431" s="53">
        <f t="shared" ca="1" si="132"/>
        <v>2072115.8825334827</v>
      </c>
      <c r="Z431" s="56">
        <f t="shared" ca="1" si="133"/>
        <v>0</v>
      </c>
      <c r="AA431" s="53">
        <f t="shared" ca="1" si="134"/>
        <v>19737.470678711776</v>
      </c>
      <c r="AB431" s="56">
        <f t="shared" ca="1" si="135"/>
        <v>-1678.1419755345808</v>
      </c>
      <c r="AC431" s="44">
        <f t="shared" ca="1" si="136"/>
        <v>2070437.7405579481</v>
      </c>
    </row>
    <row r="432" spans="1:29" x14ac:dyDescent="0.15">
      <c r="A432" s="51">
        <v>30812</v>
      </c>
      <c r="B432" s="94">
        <f t="shared" si="119"/>
        <v>3</v>
      </c>
      <c r="C432" s="51" t="s">
        <v>489</v>
      </c>
      <c r="D432" s="51">
        <v>895</v>
      </c>
      <c r="E432" s="51">
        <v>0</v>
      </c>
      <c r="F432" s="51">
        <f t="shared" si="120"/>
        <v>1442.686567164179</v>
      </c>
      <c r="G432" s="51"/>
      <c r="H432" s="17">
        <f t="shared" si="121"/>
        <v>1</v>
      </c>
      <c r="I432" s="17">
        <f t="shared" si="122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123"/>
        <v>0</v>
      </c>
      <c r="N432" s="21">
        <v>0</v>
      </c>
      <c r="O432" s="20">
        <f t="shared" si="124"/>
        <v>0</v>
      </c>
      <c r="P432" s="21">
        <f t="shared" si="125"/>
        <v>1</v>
      </c>
      <c r="Q432" s="22">
        <f t="shared" si="126"/>
        <v>0</v>
      </c>
      <c r="R432" s="52">
        <f t="shared" ca="1" si="127"/>
        <v>830144.90370074613</v>
      </c>
      <c r="S432" s="53">
        <f t="shared" ca="1" si="128"/>
        <v>830144.90370074613</v>
      </c>
      <c r="T432" s="54">
        <v>784.64942156538223</v>
      </c>
      <c r="U432" s="54">
        <f t="shared" ca="1" si="129"/>
        <v>927.53620525223027</v>
      </c>
      <c r="V432" s="55">
        <f t="shared" ca="1" si="130"/>
        <v>0.18210270696661923</v>
      </c>
      <c r="W432" s="55"/>
      <c r="X432" s="55">
        <f t="shared" ca="1" si="131"/>
        <v>0.18210270696661923</v>
      </c>
      <c r="Y432" s="53">
        <f t="shared" ca="1" si="132"/>
        <v>830144.90370074613</v>
      </c>
      <c r="Z432" s="56">
        <f t="shared" ca="1" si="133"/>
        <v>0</v>
      </c>
      <c r="AA432" s="53">
        <f t="shared" ca="1" si="134"/>
        <v>7907.3573220442049</v>
      </c>
      <c r="AB432" s="56">
        <f t="shared" ca="1" si="135"/>
        <v>-672.3084458833597</v>
      </c>
      <c r="AC432" s="44">
        <f t="shared" ca="1" si="136"/>
        <v>829472.5952548628</v>
      </c>
    </row>
    <row r="433" spans="1:29" x14ac:dyDescent="0.15">
      <c r="A433" s="51">
        <v>30813</v>
      </c>
      <c r="B433" s="94">
        <f t="shared" si="119"/>
        <v>3</v>
      </c>
      <c r="C433" s="51" t="s">
        <v>490</v>
      </c>
      <c r="D433" s="51">
        <v>1293</v>
      </c>
      <c r="E433" s="51">
        <v>0</v>
      </c>
      <c r="F433" s="51">
        <f t="shared" si="120"/>
        <v>2084.2388059701493</v>
      </c>
      <c r="G433" s="51"/>
      <c r="H433" s="17">
        <f t="shared" si="121"/>
        <v>1</v>
      </c>
      <c r="I433" s="17">
        <f t="shared" si="122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123"/>
        <v>0</v>
      </c>
      <c r="N433" s="21">
        <v>2290</v>
      </c>
      <c r="O433" s="20">
        <f t="shared" si="124"/>
        <v>1290</v>
      </c>
      <c r="P433" s="21">
        <f t="shared" si="125"/>
        <v>1</v>
      </c>
      <c r="Q433" s="22">
        <f t="shared" si="126"/>
        <v>1161</v>
      </c>
      <c r="R433" s="52">
        <f t="shared" ca="1" si="127"/>
        <v>1199304.3133911339</v>
      </c>
      <c r="S433" s="53">
        <f t="shared" ca="1" si="128"/>
        <v>1200465.3133911339</v>
      </c>
      <c r="T433" s="54">
        <v>785.56820022076681</v>
      </c>
      <c r="U433" s="54">
        <f t="shared" ca="1" si="129"/>
        <v>928.43411708517704</v>
      </c>
      <c r="V433" s="55">
        <f t="shared" ca="1" si="130"/>
        <v>0.18186316200714447</v>
      </c>
      <c r="W433" s="55"/>
      <c r="X433" s="55">
        <f t="shared" ca="1" si="131"/>
        <v>0.18186316200714447</v>
      </c>
      <c r="Y433" s="53">
        <f t="shared" ca="1" si="132"/>
        <v>1200465.3133911339</v>
      </c>
      <c r="Z433" s="56">
        <f t="shared" ca="1" si="133"/>
        <v>0</v>
      </c>
      <c r="AA433" s="53">
        <f t="shared" ca="1" si="134"/>
        <v>11193.762861881172</v>
      </c>
      <c r="AB433" s="56">
        <f t="shared" ca="1" si="135"/>
        <v>-951.7290046167625</v>
      </c>
      <c r="AC433" s="44">
        <f t="shared" ca="1" si="136"/>
        <v>1199513.5843865171</v>
      </c>
    </row>
    <row r="434" spans="1:29" x14ac:dyDescent="0.15">
      <c r="A434" s="51">
        <v>30814</v>
      </c>
      <c r="B434" s="94">
        <f t="shared" si="119"/>
        <v>3</v>
      </c>
      <c r="C434" s="51" t="s">
        <v>491</v>
      </c>
      <c r="D434" s="51">
        <v>2086</v>
      </c>
      <c r="E434" s="51">
        <v>0</v>
      </c>
      <c r="F434" s="51">
        <f t="shared" si="120"/>
        <v>3362.5074626865671</v>
      </c>
      <c r="G434" s="51"/>
      <c r="H434" s="17">
        <f t="shared" si="121"/>
        <v>1</v>
      </c>
      <c r="I434" s="17">
        <f t="shared" si="122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123"/>
        <v>0</v>
      </c>
      <c r="N434" s="21">
        <v>0</v>
      </c>
      <c r="O434" s="20">
        <f t="shared" si="124"/>
        <v>0</v>
      </c>
      <c r="P434" s="21">
        <f t="shared" si="125"/>
        <v>1</v>
      </c>
      <c r="Q434" s="22">
        <f t="shared" si="126"/>
        <v>0</v>
      </c>
      <c r="R434" s="52">
        <f t="shared" ca="1" si="127"/>
        <v>1934840.5241561527</v>
      </c>
      <c r="S434" s="53">
        <f t="shared" ca="1" si="128"/>
        <v>1934840.5241561527</v>
      </c>
      <c r="T434" s="54">
        <v>784.64942156538223</v>
      </c>
      <c r="U434" s="54">
        <f t="shared" ca="1" si="129"/>
        <v>927.5362052522305</v>
      </c>
      <c r="V434" s="55">
        <f t="shared" ca="1" si="130"/>
        <v>0.18210270696661945</v>
      </c>
      <c r="W434" s="55"/>
      <c r="X434" s="55">
        <f t="shared" ca="1" si="131"/>
        <v>0.18210270696661945</v>
      </c>
      <c r="Y434" s="53">
        <f t="shared" ca="1" si="132"/>
        <v>1934840.5241561527</v>
      </c>
      <c r="Z434" s="56">
        <f t="shared" ca="1" si="133"/>
        <v>0</v>
      </c>
      <c r="AA434" s="53">
        <f t="shared" ca="1" si="134"/>
        <v>18429.885333837243</v>
      </c>
      <c r="AB434" s="56">
        <f t="shared" ca="1" si="135"/>
        <v>-1566.9669476119536</v>
      </c>
      <c r="AC434" s="44">
        <f t="shared" ca="1" si="136"/>
        <v>1933273.5572085408</v>
      </c>
    </row>
    <row r="435" spans="1:29" x14ac:dyDescent="0.15">
      <c r="A435" s="51">
        <v>30817</v>
      </c>
      <c r="B435" s="94">
        <f t="shared" si="119"/>
        <v>3</v>
      </c>
      <c r="C435" s="51" t="s">
        <v>492</v>
      </c>
      <c r="D435" s="51">
        <v>11640</v>
      </c>
      <c r="E435" s="51">
        <v>0</v>
      </c>
      <c r="F435" s="51">
        <f t="shared" si="120"/>
        <v>19400</v>
      </c>
      <c r="G435" s="51"/>
      <c r="H435" s="17">
        <f t="shared" si="121"/>
        <v>2</v>
      </c>
      <c r="I435" s="17">
        <f t="shared" si="122"/>
        <v>0</v>
      </c>
      <c r="J435" s="17">
        <f ca="1">OFFSET('Z1'!$B$7,B435,H435)*D435</f>
        <v>1343838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123"/>
        <v>1343838</v>
      </c>
      <c r="N435" s="21">
        <v>1090</v>
      </c>
      <c r="O435" s="20">
        <f t="shared" si="124"/>
        <v>90</v>
      </c>
      <c r="P435" s="21">
        <f t="shared" si="125"/>
        <v>0</v>
      </c>
      <c r="Q435" s="22">
        <f t="shared" si="126"/>
        <v>0</v>
      </c>
      <c r="R435" s="52">
        <f t="shared" ca="1" si="127"/>
        <v>11163069.996174529</v>
      </c>
      <c r="S435" s="53">
        <f t="shared" ca="1" si="128"/>
        <v>12506907.996174529</v>
      </c>
      <c r="T435" s="54">
        <v>935.17412218137429</v>
      </c>
      <c r="U435" s="54">
        <f t="shared" ca="1" si="129"/>
        <v>1074.4766319737569</v>
      </c>
      <c r="V435" s="55">
        <f t="shared" ca="1" si="130"/>
        <v>0.14895890132999767</v>
      </c>
      <c r="W435" s="55"/>
      <c r="X435" s="55">
        <f t="shared" ca="1" si="131"/>
        <v>0.14895890132999767</v>
      </c>
      <c r="Y435" s="53">
        <f t="shared" ca="1" si="132"/>
        <v>12506907.996174529</v>
      </c>
      <c r="Z435" s="56">
        <f t="shared" ca="1" si="133"/>
        <v>0</v>
      </c>
      <c r="AA435" s="53">
        <f t="shared" ca="1" si="134"/>
        <v>0</v>
      </c>
      <c r="AB435" s="56">
        <f t="shared" ca="1" si="135"/>
        <v>0</v>
      </c>
      <c r="AC435" s="44">
        <f t="shared" ca="1" si="136"/>
        <v>12506907.996174529</v>
      </c>
    </row>
    <row r="436" spans="1:29" x14ac:dyDescent="0.15">
      <c r="A436" s="51">
        <v>30819</v>
      </c>
      <c r="B436" s="94">
        <f t="shared" si="119"/>
        <v>3</v>
      </c>
      <c r="C436" s="51" t="s">
        <v>493</v>
      </c>
      <c r="D436" s="51">
        <v>309</v>
      </c>
      <c r="E436" s="51">
        <v>0</v>
      </c>
      <c r="F436" s="51">
        <f t="shared" si="120"/>
        <v>498.08955223880599</v>
      </c>
      <c r="G436" s="51"/>
      <c r="H436" s="17">
        <f t="shared" si="121"/>
        <v>1</v>
      </c>
      <c r="I436" s="17">
        <f t="shared" si="122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123"/>
        <v>0</v>
      </c>
      <c r="N436" s="21">
        <v>0</v>
      </c>
      <c r="O436" s="20">
        <f t="shared" si="124"/>
        <v>0</v>
      </c>
      <c r="P436" s="21">
        <f t="shared" si="125"/>
        <v>1</v>
      </c>
      <c r="Q436" s="22">
        <f t="shared" si="126"/>
        <v>0</v>
      </c>
      <c r="R436" s="52">
        <f t="shared" ca="1" si="127"/>
        <v>286608.68742293923</v>
      </c>
      <c r="S436" s="53">
        <f t="shared" ca="1" si="128"/>
        <v>286608.68742293923</v>
      </c>
      <c r="T436" s="54">
        <v>781.91345348892696</v>
      </c>
      <c r="U436" s="54">
        <f t="shared" ca="1" si="129"/>
        <v>927.5362052522305</v>
      </c>
      <c r="V436" s="55">
        <f t="shared" ca="1" si="130"/>
        <v>0.18623896431699616</v>
      </c>
      <c r="W436" s="55"/>
      <c r="X436" s="55">
        <f t="shared" ca="1" si="131"/>
        <v>0.18623896431699616</v>
      </c>
      <c r="Y436" s="53">
        <f t="shared" ca="1" si="132"/>
        <v>286608.68742293923</v>
      </c>
      <c r="Z436" s="56">
        <f t="shared" ca="1" si="133"/>
        <v>0</v>
      </c>
      <c r="AA436" s="53">
        <f t="shared" ca="1" si="134"/>
        <v>3719.8732596785412</v>
      </c>
      <c r="AB436" s="56">
        <f t="shared" ca="1" si="135"/>
        <v>-316.27535069466364</v>
      </c>
      <c r="AC436" s="44">
        <f t="shared" ca="1" si="136"/>
        <v>286292.41207224457</v>
      </c>
    </row>
    <row r="437" spans="1:29" x14ac:dyDescent="0.15">
      <c r="A437" s="51">
        <v>30821</v>
      </c>
      <c r="B437" s="94">
        <f t="shared" si="119"/>
        <v>3</v>
      </c>
      <c r="C437" s="51" t="s">
        <v>494</v>
      </c>
      <c r="D437" s="51">
        <v>11614</v>
      </c>
      <c r="E437" s="51">
        <v>0</v>
      </c>
      <c r="F437" s="51">
        <f t="shared" si="120"/>
        <v>19356.666666666664</v>
      </c>
      <c r="G437" s="51"/>
      <c r="H437" s="17">
        <f t="shared" si="121"/>
        <v>2</v>
      </c>
      <c r="I437" s="17">
        <f t="shared" si="122"/>
        <v>0</v>
      </c>
      <c r="J437" s="17">
        <f ca="1">OFFSET('Z1'!$B$7,B437,H437)*D437</f>
        <v>1340836.3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123"/>
        <v>1340836.3</v>
      </c>
      <c r="N437" s="21">
        <v>16279</v>
      </c>
      <c r="O437" s="20">
        <f t="shared" si="124"/>
        <v>15279</v>
      </c>
      <c r="P437" s="21">
        <f t="shared" si="125"/>
        <v>0</v>
      </c>
      <c r="Q437" s="22">
        <f t="shared" si="126"/>
        <v>0</v>
      </c>
      <c r="R437" s="52">
        <f t="shared" ca="1" si="127"/>
        <v>11138135.30374321</v>
      </c>
      <c r="S437" s="53">
        <f t="shared" ca="1" si="128"/>
        <v>12478971.60374321</v>
      </c>
      <c r="T437" s="54">
        <v>936.17782059111471</v>
      </c>
      <c r="U437" s="54">
        <f t="shared" ca="1" si="129"/>
        <v>1074.4766319737566</v>
      </c>
      <c r="V437" s="55">
        <f t="shared" ca="1" si="130"/>
        <v>0.14772707528503326</v>
      </c>
      <c r="W437" s="55"/>
      <c r="X437" s="55">
        <f t="shared" ca="1" si="131"/>
        <v>0.14772707528503326</v>
      </c>
      <c r="Y437" s="53">
        <f t="shared" ca="1" si="132"/>
        <v>12478971.60374321</v>
      </c>
      <c r="Z437" s="56">
        <f t="shared" ca="1" si="133"/>
        <v>0</v>
      </c>
      <c r="AA437" s="53">
        <f t="shared" ca="1" si="134"/>
        <v>0</v>
      </c>
      <c r="AB437" s="56">
        <f t="shared" ca="1" si="135"/>
        <v>0</v>
      </c>
      <c r="AC437" s="44">
        <f t="shared" ca="1" si="136"/>
        <v>12478971.60374321</v>
      </c>
    </row>
    <row r="438" spans="1:29" x14ac:dyDescent="0.15">
      <c r="A438" s="51">
        <v>30822</v>
      </c>
      <c r="B438" s="94">
        <f t="shared" si="119"/>
        <v>3</v>
      </c>
      <c r="C438" s="51" t="s">
        <v>495</v>
      </c>
      <c r="D438" s="51">
        <v>109</v>
      </c>
      <c r="E438" s="51">
        <v>0</v>
      </c>
      <c r="F438" s="51">
        <f t="shared" si="120"/>
        <v>175.70149253731344</v>
      </c>
      <c r="G438" s="51"/>
      <c r="H438" s="17">
        <f t="shared" si="121"/>
        <v>1</v>
      </c>
      <c r="I438" s="17">
        <f t="shared" si="122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123"/>
        <v>0</v>
      </c>
      <c r="N438" s="21">
        <v>0</v>
      </c>
      <c r="O438" s="20">
        <f t="shared" si="124"/>
        <v>0</v>
      </c>
      <c r="P438" s="21">
        <f t="shared" si="125"/>
        <v>1</v>
      </c>
      <c r="Q438" s="22">
        <f t="shared" si="126"/>
        <v>0</v>
      </c>
      <c r="R438" s="52">
        <f t="shared" ca="1" si="127"/>
        <v>101101.44637249313</v>
      </c>
      <c r="S438" s="53">
        <f t="shared" ca="1" si="128"/>
        <v>101101.44637249313</v>
      </c>
      <c r="T438" s="54">
        <v>783.95366968401049</v>
      </c>
      <c r="U438" s="54">
        <f t="shared" ca="1" si="129"/>
        <v>927.5362052522305</v>
      </c>
      <c r="V438" s="55">
        <f t="shared" ca="1" si="130"/>
        <v>0.18315181256322721</v>
      </c>
      <c r="W438" s="55"/>
      <c r="X438" s="55">
        <f t="shared" ca="1" si="131"/>
        <v>0.18315181256322721</v>
      </c>
      <c r="Y438" s="53">
        <f t="shared" ca="1" si="132"/>
        <v>101101.44637249313</v>
      </c>
      <c r="Z438" s="56">
        <f t="shared" ca="1" si="133"/>
        <v>0</v>
      </c>
      <c r="AA438" s="53">
        <f t="shared" ca="1" si="134"/>
        <v>1051.8120934369799</v>
      </c>
      <c r="AB438" s="56">
        <f t="shared" ca="1" si="135"/>
        <v>-89.428379811363982</v>
      </c>
      <c r="AC438" s="44">
        <f t="shared" ca="1" si="136"/>
        <v>101012.01799268177</v>
      </c>
    </row>
    <row r="439" spans="1:29" x14ac:dyDescent="0.15">
      <c r="A439" s="51">
        <v>30824</v>
      </c>
      <c r="B439" s="94">
        <f t="shared" si="119"/>
        <v>3</v>
      </c>
      <c r="C439" s="51" t="s">
        <v>496</v>
      </c>
      <c r="D439" s="51">
        <v>1283</v>
      </c>
      <c r="E439" s="51">
        <v>0</v>
      </c>
      <c r="F439" s="51">
        <f t="shared" si="120"/>
        <v>2068.1194029850744</v>
      </c>
      <c r="G439" s="51"/>
      <c r="H439" s="17">
        <f t="shared" si="121"/>
        <v>1</v>
      </c>
      <c r="I439" s="17">
        <f t="shared" si="122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123"/>
        <v>0</v>
      </c>
      <c r="N439" s="21">
        <v>0</v>
      </c>
      <c r="O439" s="20">
        <f t="shared" si="124"/>
        <v>0</v>
      </c>
      <c r="P439" s="21">
        <f t="shared" si="125"/>
        <v>1</v>
      </c>
      <c r="Q439" s="22">
        <f t="shared" si="126"/>
        <v>0</v>
      </c>
      <c r="R439" s="52">
        <f t="shared" ca="1" si="127"/>
        <v>1190028.9513386115</v>
      </c>
      <c r="S439" s="53">
        <f t="shared" ca="1" si="128"/>
        <v>1190028.9513386115</v>
      </c>
      <c r="T439" s="54">
        <v>784.64942156538211</v>
      </c>
      <c r="U439" s="54">
        <f t="shared" ca="1" si="129"/>
        <v>927.53620525223039</v>
      </c>
      <c r="V439" s="55">
        <f t="shared" ca="1" si="130"/>
        <v>0.18210270696661945</v>
      </c>
      <c r="W439" s="55"/>
      <c r="X439" s="55">
        <f t="shared" ca="1" si="131"/>
        <v>0.18210270696661945</v>
      </c>
      <c r="Y439" s="53">
        <f t="shared" ca="1" si="132"/>
        <v>1190028.9513386115</v>
      </c>
      <c r="Z439" s="56">
        <f t="shared" ca="1" si="133"/>
        <v>0</v>
      </c>
      <c r="AA439" s="53">
        <f t="shared" ca="1" si="134"/>
        <v>11335.35133428243</v>
      </c>
      <c r="AB439" s="56">
        <f t="shared" ca="1" si="135"/>
        <v>-963.76730286967108</v>
      </c>
      <c r="AC439" s="44">
        <f t="shared" ca="1" si="136"/>
        <v>1189065.184035742</v>
      </c>
    </row>
    <row r="440" spans="1:29" x14ac:dyDescent="0.15">
      <c r="A440" s="51">
        <v>30825</v>
      </c>
      <c r="B440" s="94">
        <f t="shared" si="119"/>
        <v>3</v>
      </c>
      <c r="C440" s="51" t="s">
        <v>497</v>
      </c>
      <c r="D440" s="51">
        <v>1186</v>
      </c>
      <c r="E440" s="51">
        <v>0</v>
      </c>
      <c r="F440" s="51">
        <f t="shared" si="120"/>
        <v>1911.7611940298507</v>
      </c>
      <c r="G440" s="51"/>
      <c r="H440" s="17">
        <f t="shared" si="121"/>
        <v>1</v>
      </c>
      <c r="I440" s="17">
        <f t="shared" si="122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123"/>
        <v>0</v>
      </c>
      <c r="N440" s="21">
        <v>0</v>
      </c>
      <c r="O440" s="20">
        <f t="shared" si="124"/>
        <v>0</v>
      </c>
      <c r="P440" s="21">
        <f t="shared" si="125"/>
        <v>1</v>
      </c>
      <c r="Q440" s="22">
        <f t="shared" si="126"/>
        <v>0</v>
      </c>
      <c r="R440" s="52">
        <f t="shared" ca="1" si="127"/>
        <v>1100057.9394291453</v>
      </c>
      <c r="S440" s="53">
        <f t="shared" ca="1" si="128"/>
        <v>1100057.9394291453</v>
      </c>
      <c r="T440" s="54">
        <v>784.19471706753893</v>
      </c>
      <c r="U440" s="54">
        <f t="shared" ca="1" si="129"/>
        <v>927.53620525223039</v>
      </c>
      <c r="V440" s="55">
        <f t="shared" ca="1" si="130"/>
        <v>0.18278813292789131</v>
      </c>
      <c r="W440" s="55"/>
      <c r="X440" s="55">
        <f t="shared" ca="1" si="131"/>
        <v>0.18278813292789131</v>
      </c>
      <c r="Y440" s="53">
        <f t="shared" ca="1" si="132"/>
        <v>1100057.9394291453</v>
      </c>
      <c r="Z440" s="56">
        <f t="shared" ca="1" si="133"/>
        <v>0</v>
      </c>
      <c r="AA440" s="53">
        <f t="shared" ca="1" si="134"/>
        <v>11109.764421122614</v>
      </c>
      <c r="AB440" s="56">
        <f t="shared" ca="1" si="135"/>
        <v>-944.58719239517791</v>
      </c>
      <c r="AC440" s="44">
        <f t="shared" ca="1" si="136"/>
        <v>1099113.3522367501</v>
      </c>
    </row>
    <row r="441" spans="1:29" x14ac:dyDescent="0.15">
      <c r="A441" s="51">
        <v>30826</v>
      </c>
      <c r="B441" s="94">
        <f t="shared" si="119"/>
        <v>3</v>
      </c>
      <c r="C441" s="51" t="s">
        <v>498</v>
      </c>
      <c r="D441" s="51">
        <v>1262</v>
      </c>
      <c r="E441" s="51">
        <v>0</v>
      </c>
      <c r="F441" s="51">
        <f t="shared" si="120"/>
        <v>2034.2686567164178</v>
      </c>
      <c r="G441" s="51"/>
      <c r="H441" s="17">
        <f t="shared" si="121"/>
        <v>1</v>
      </c>
      <c r="I441" s="17">
        <f t="shared" si="122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123"/>
        <v>0</v>
      </c>
      <c r="N441" s="21">
        <v>0</v>
      </c>
      <c r="O441" s="20">
        <f t="shared" si="124"/>
        <v>0</v>
      </c>
      <c r="P441" s="21">
        <f t="shared" si="125"/>
        <v>1</v>
      </c>
      <c r="Q441" s="22">
        <f t="shared" si="126"/>
        <v>0</v>
      </c>
      <c r="R441" s="52">
        <f t="shared" ca="1" si="127"/>
        <v>1170550.6910283146</v>
      </c>
      <c r="S441" s="53">
        <f t="shared" ca="1" si="128"/>
        <v>1170550.6910283146</v>
      </c>
      <c r="T441" s="54">
        <v>784.64942156538223</v>
      </c>
      <c r="U441" s="54">
        <f t="shared" ca="1" si="129"/>
        <v>927.53620525223027</v>
      </c>
      <c r="V441" s="55">
        <f t="shared" ca="1" si="130"/>
        <v>0.18210270696661923</v>
      </c>
      <c r="W441" s="55"/>
      <c r="X441" s="55">
        <f t="shared" ca="1" si="131"/>
        <v>0.18210270696661923</v>
      </c>
      <c r="Y441" s="53">
        <f t="shared" ca="1" si="132"/>
        <v>1170550.6910283146</v>
      </c>
      <c r="Z441" s="56">
        <f t="shared" ca="1" si="133"/>
        <v>0</v>
      </c>
      <c r="AA441" s="53">
        <f t="shared" ca="1" si="134"/>
        <v>11149.815575887915</v>
      </c>
      <c r="AB441" s="56">
        <f t="shared" ca="1" si="135"/>
        <v>-947.99246782658236</v>
      </c>
      <c r="AC441" s="44">
        <f t="shared" ca="1" si="136"/>
        <v>1169602.6985604879</v>
      </c>
    </row>
    <row r="442" spans="1:29" x14ac:dyDescent="0.15">
      <c r="A442" s="51">
        <v>30827</v>
      </c>
      <c r="B442" s="94">
        <f t="shared" si="119"/>
        <v>3</v>
      </c>
      <c r="C442" s="51" t="s">
        <v>499</v>
      </c>
      <c r="D442" s="51">
        <v>2706</v>
      </c>
      <c r="E442" s="51">
        <v>0</v>
      </c>
      <c r="F442" s="51">
        <f t="shared" si="120"/>
        <v>4361.9104477611936</v>
      </c>
      <c r="G442" s="51"/>
      <c r="H442" s="17">
        <f t="shared" si="121"/>
        <v>1</v>
      </c>
      <c r="I442" s="17">
        <f t="shared" si="122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123"/>
        <v>0</v>
      </c>
      <c r="N442" s="21">
        <v>0</v>
      </c>
      <c r="O442" s="20">
        <f t="shared" si="124"/>
        <v>0</v>
      </c>
      <c r="P442" s="21">
        <f t="shared" si="125"/>
        <v>1</v>
      </c>
      <c r="Q442" s="22">
        <f t="shared" si="126"/>
        <v>0</v>
      </c>
      <c r="R442" s="52">
        <f t="shared" ca="1" si="127"/>
        <v>2509912.9714125353</v>
      </c>
      <c r="S442" s="53">
        <f t="shared" ca="1" si="128"/>
        <v>2509912.9714125353</v>
      </c>
      <c r="T442" s="54">
        <v>784.64942156538234</v>
      </c>
      <c r="U442" s="54">
        <f t="shared" ca="1" si="129"/>
        <v>927.53620525223039</v>
      </c>
      <c r="V442" s="55">
        <f t="shared" ca="1" si="130"/>
        <v>0.18210270696661923</v>
      </c>
      <c r="W442" s="55"/>
      <c r="X442" s="55">
        <f t="shared" ca="1" si="131"/>
        <v>0.18210270696661923</v>
      </c>
      <c r="Y442" s="53">
        <f t="shared" ca="1" si="132"/>
        <v>2509912.9714125353</v>
      </c>
      <c r="Z442" s="56">
        <f t="shared" ca="1" si="133"/>
        <v>0</v>
      </c>
      <c r="AA442" s="53">
        <f t="shared" ca="1" si="134"/>
        <v>23907.607724526431</v>
      </c>
      <c r="AB442" s="56">
        <f t="shared" ca="1" si="135"/>
        <v>-2032.7001726931085</v>
      </c>
      <c r="AC442" s="44">
        <f t="shared" ca="1" si="136"/>
        <v>2507880.2712398423</v>
      </c>
    </row>
    <row r="443" spans="1:29" x14ac:dyDescent="0.15">
      <c r="A443" s="51">
        <v>30828</v>
      </c>
      <c r="B443" s="94">
        <f t="shared" si="119"/>
        <v>3</v>
      </c>
      <c r="C443" s="51" t="s">
        <v>500</v>
      </c>
      <c r="D443" s="51">
        <v>927</v>
      </c>
      <c r="E443" s="51">
        <v>0</v>
      </c>
      <c r="F443" s="51">
        <f t="shared" si="120"/>
        <v>1494.2686567164178</v>
      </c>
      <c r="G443" s="51"/>
      <c r="H443" s="17">
        <f t="shared" si="121"/>
        <v>1</v>
      </c>
      <c r="I443" s="17">
        <f t="shared" si="122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123"/>
        <v>0</v>
      </c>
      <c r="N443" s="21">
        <v>1852</v>
      </c>
      <c r="O443" s="20">
        <f t="shared" si="124"/>
        <v>852</v>
      </c>
      <c r="P443" s="21">
        <f t="shared" si="125"/>
        <v>1</v>
      </c>
      <c r="Q443" s="22">
        <f t="shared" si="126"/>
        <v>766.80000000000007</v>
      </c>
      <c r="R443" s="52">
        <f t="shared" ca="1" si="127"/>
        <v>859826.06226881756</v>
      </c>
      <c r="S443" s="53">
        <f t="shared" ca="1" si="128"/>
        <v>860592.86226881761</v>
      </c>
      <c r="T443" s="54">
        <v>785.80657007573052</v>
      </c>
      <c r="U443" s="54">
        <f t="shared" ca="1" si="129"/>
        <v>928.36338971824989</v>
      </c>
      <c r="V443" s="55">
        <f t="shared" ca="1" si="130"/>
        <v>0.18141464461003509</v>
      </c>
      <c r="W443" s="55"/>
      <c r="X443" s="55">
        <f t="shared" ca="1" si="131"/>
        <v>0.18141464461003509</v>
      </c>
      <c r="Y443" s="53">
        <f t="shared" ca="1" si="132"/>
        <v>860592.86226881749</v>
      </c>
      <c r="Z443" s="56">
        <f t="shared" ca="1" si="133"/>
        <v>0</v>
      </c>
      <c r="AA443" s="53">
        <f t="shared" ca="1" si="134"/>
        <v>7700.9426636614371</v>
      </c>
      <c r="AB443" s="56">
        <f t="shared" ca="1" si="135"/>
        <v>-654.75842094671157</v>
      </c>
      <c r="AC443" s="44">
        <f t="shared" ca="1" si="136"/>
        <v>859938.10384787084</v>
      </c>
    </row>
    <row r="444" spans="1:29" x14ac:dyDescent="0.15">
      <c r="A444" s="51">
        <v>30829</v>
      </c>
      <c r="B444" s="94">
        <f t="shared" si="119"/>
        <v>3</v>
      </c>
      <c r="C444" s="51" t="s">
        <v>501</v>
      </c>
      <c r="D444" s="51">
        <v>1092</v>
      </c>
      <c r="E444" s="51">
        <v>0</v>
      </c>
      <c r="F444" s="51">
        <f t="shared" si="120"/>
        <v>1760.2388059701493</v>
      </c>
      <c r="G444" s="51"/>
      <c r="H444" s="17">
        <f t="shared" si="121"/>
        <v>1</v>
      </c>
      <c r="I444" s="17">
        <f t="shared" si="122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123"/>
        <v>0</v>
      </c>
      <c r="N444" s="21">
        <v>0</v>
      </c>
      <c r="O444" s="20">
        <f t="shared" si="124"/>
        <v>0</v>
      </c>
      <c r="P444" s="21">
        <f t="shared" si="125"/>
        <v>1</v>
      </c>
      <c r="Q444" s="22">
        <f t="shared" si="126"/>
        <v>0</v>
      </c>
      <c r="R444" s="52">
        <f t="shared" ca="1" si="127"/>
        <v>1012869.5361354357</v>
      </c>
      <c r="S444" s="53">
        <f t="shared" ca="1" si="128"/>
        <v>1012869.5361354357</v>
      </c>
      <c r="T444" s="54">
        <v>784.64942156538211</v>
      </c>
      <c r="U444" s="54">
        <f t="shared" ca="1" si="129"/>
        <v>927.5362052522305</v>
      </c>
      <c r="V444" s="55">
        <f t="shared" ca="1" si="130"/>
        <v>0.18210270696661968</v>
      </c>
      <c r="W444" s="55"/>
      <c r="X444" s="55">
        <f t="shared" ca="1" si="131"/>
        <v>0.18210270696661968</v>
      </c>
      <c r="Y444" s="53">
        <f t="shared" ca="1" si="132"/>
        <v>1012869.5361354357</v>
      </c>
      <c r="Z444" s="56">
        <f t="shared" ca="1" si="133"/>
        <v>0</v>
      </c>
      <c r="AA444" s="53">
        <f t="shared" ca="1" si="134"/>
        <v>9647.8594365055906</v>
      </c>
      <c r="AB444" s="56">
        <f t="shared" ca="1" si="135"/>
        <v>-820.29142223983069</v>
      </c>
      <c r="AC444" s="44">
        <f t="shared" ca="1" si="136"/>
        <v>1012049.2447131958</v>
      </c>
    </row>
    <row r="445" spans="1:29" x14ac:dyDescent="0.15">
      <c r="A445" s="51">
        <v>30830</v>
      </c>
      <c r="B445" s="94">
        <f t="shared" si="119"/>
        <v>3</v>
      </c>
      <c r="C445" s="51" t="s">
        <v>502</v>
      </c>
      <c r="D445" s="51">
        <v>2865</v>
      </c>
      <c r="E445" s="51">
        <v>0</v>
      </c>
      <c r="F445" s="51">
        <f t="shared" si="120"/>
        <v>4618.2089552238804</v>
      </c>
      <c r="G445" s="51"/>
      <c r="H445" s="17">
        <f t="shared" si="121"/>
        <v>1</v>
      </c>
      <c r="I445" s="17">
        <f t="shared" si="122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123"/>
        <v>0</v>
      </c>
      <c r="N445" s="21">
        <v>0</v>
      </c>
      <c r="O445" s="20">
        <f t="shared" si="124"/>
        <v>0</v>
      </c>
      <c r="P445" s="21">
        <f t="shared" si="125"/>
        <v>1</v>
      </c>
      <c r="Q445" s="22">
        <f t="shared" si="126"/>
        <v>0</v>
      </c>
      <c r="R445" s="52">
        <f t="shared" ca="1" si="127"/>
        <v>2657391.2280476401</v>
      </c>
      <c r="S445" s="53">
        <f t="shared" ca="1" si="128"/>
        <v>2657391.2280476401</v>
      </c>
      <c r="T445" s="54">
        <v>784.64942156538223</v>
      </c>
      <c r="U445" s="54">
        <f t="shared" ca="1" si="129"/>
        <v>927.53620525223039</v>
      </c>
      <c r="V445" s="55">
        <f t="shared" ca="1" si="130"/>
        <v>0.18210270696661923</v>
      </c>
      <c r="W445" s="55"/>
      <c r="X445" s="55">
        <f t="shared" ca="1" si="131"/>
        <v>0.18210270696661923</v>
      </c>
      <c r="Y445" s="53">
        <f t="shared" ca="1" si="132"/>
        <v>2657391.2280476396</v>
      </c>
      <c r="Z445" s="56">
        <f t="shared" ca="1" si="133"/>
        <v>0</v>
      </c>
      <c r="AA445" s="53">
        <f t="shared" ca="1" si="134"/>
        <v>25312.378466655035</v>
      </c>
      <c r="AB445" s="56">
        <f t="shared" ca="1" si="135"/>
        <v>-2152.1382094478126</v>
      </c>
      <c r="AC445" s="44">
        <f t="shared" ca="1" si="136"/>
        <v>2655239.0898381919</v>
      </c>
    </row>
    <row r="446" spans="1:29" x14ac:dyDescent="0.15">
      <c r="A446" s="51">
        <v>30831</v>
      </c>
      <c r="B446" s="94">
        <f t="shared" si="119"/>
        <v>3</v>
      </c>
      <c r="C446" s="51" t="s">
        <v>503</v>
      </c>
      <c r="D446" s="51">
        <v>2926</v>
      </c>
      <c r="E446" s="51">
        <v>0</v>
      </c>
      <c r="F446" s="51">
        <f t="shared" si="120"/>
        <v>4716.5373134328356</v>
      </c>
      <c r="G446" s="51"/>
      <c r="H446" s="17">
        <f t="shared" si="121"/>
        <v>1</v>
      </c>
      <c r="I446" s="17">
        <f t="shared" si="122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123"/>
        <v>0</v>
      </c>
      <c r="N446" s="21">
        <v>0</v>
      </c>
      <c r="O446" s="20">
        <f t="shared" si="124"/>
        <v>0</v>
      </c>
      <c r="P446" s="21">
        <f t="shared" si="125"/>
        <v>1</v>
      </c>
      <c r="Q446" s="22">
        <f t="shared" si="126"/>
        <v>0</v>
      </c>
      <c r="R446" s="52">
        <f t="shared" ca="1" si="127"/>
        <v>2713970.936568026</v>
      </c>
      <c r="S446" s="53">
        <f t="shared" ca="1" si="128"/>
        <v>2713970.936568026</v>
      </c>
      <c r="T446" s="54">
        <v>784.8331213881138</v>
      </c>
      <c r="U446" s="54">
        <f t="shared" ca="1" si="129"/>
        <v>927.53620525223039</v>
      </c>
      <c r="V446" s="55">
        <f t="shared" ca="1" si="130"/>
        <v>0.18182602132249648</v>
      </c>
      <c r="W446" s="55"/>
      <c r="X446" s="55">
        <f t="shared" ca="1" si="131"/>
        <v>0.18182602132249648</v>
      </c>
      <c r="Y446" s="53">
        <f t="shared" ca="1" si="132"/>
        <v>2713970.936568026</v>
      </c>
      <c r="Z446" s="56">
        <f t="shared" ca="1" si="133"/>
        <v>0</v>
      </c>
      <c r="AA446" s="53">
        <f t="shared" ca="1" si="134"/>
        <v>25221.980982974172</v>
      </c>
      <c r="AB446" s="56">
        <f t="shared" ca="1" si="135"/>
        <v>-2144.4523304252702</v>
      </c>
      <c r="AC446" s="44">
        <f t="shared" ca="1" si="136"/>
        <v>2711826.4842376006</v>
      </c>
    </row>
    <row r="447" spans="1:29" x14ac:dyDescent="0.15">
      <c r="A447" s="51">
        <v>30834</v>
      </c>
      <c r="B447" s="94">
        <f t="shared" si="119"/>
        <v>3</v>
      </c>
      <c r="C447" s="51" t="s">
        <v>504</v>
      </c>
      <c r="D447" s="51">
        <v>400</v>
      </c>
      <c r="E447" s="51">
        <v>0</v>
      </c>
      <c r="F447" s="51">
        <f t="shared" si="120"/>
        <v>644.77611940298505</v>
      </c>
      <c r="G447" s="51"/>
      <c r="H447" s="17">
        <f t="shared" si="121"/>
        <v>1</v>
      </c>
      <c r="I447" s="17">
        <f t="shared" si="122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123"/>
        <v>0</v>
      </c>
      <c r="N447" s="21">
        <v>0</v>
      </c>
      <c r="O447" s="20">
        <f t="shared" si="124"/>
        <v>0</v>
      </c>
      <c r="P447" s="21">
        <f t="shared" si="125"/>
        <v>1</v>
      </c>
      <c r="Q447" s="22">
        <f t="shared" si="126"/>
        <v>0</v>
      </c>
      <c r="R447" s="52">
        <f t="shared" ca="1" si="127"/>
        <v>371014.48210089217</v>
      </c>
      <c r="S447" s="53">
        <f t="shared" ca="1" si="128"/>
        <v>371014.48210089217</v>
      </c>
      <c r="T447" s="54">
        <v>784.19471706753893</v>
      </c>
      <c r="U447" s="54">
        <f t="shared" ca="1" si="129"/>
        <v>927.53620525223039</v>
      </c>
      <c r="V447" s="55">
        <f t="shared" ca="1" si="130"/>
        <v>0.18278813292789131</v>
      </c>
      <c r="W447" s="55"/>
      <c r="X447" s="55">
        <f t="shared" ca="1" si="131"/>
        <v>0.18278813292789131</v>
      </c>
      <c r="Y447" s="53">
        <f t="shared" ca="1" si="132"/>
        <v>371014.48210089217</v>
      </c>
      <c r="Z447" s="56">
        <f t="shared" ca="1" si="133"/>
        <v>0</v>
      </c>
      <c r="AA447" s="53">
        <f t="shared" ca="1" si="134"/>
        <v>3746.9694506315282</v>
      </c>
      <c r="AB447" s="56">
        <f t="shared" ca="1" si="135"/>
        <v>-318.57915426481168</v>
      </c>
      <c r="AC447" s="44">
        <f t="shared" ca="1" si="136"/>
        <v>370695.90294662735</v>
      </c>
    </row>
    <row r="448" spans="1:29" x14ac:dyDescent="0.15">
      <c r="A448" s="51">
        <v>30835</v>
      </c>
      <c r="B448" s="94">
        <f t="shared" si="119"/>
        <v>3</v>
      </c>
      <c r="C448" s="51" t="s">
        <v>505</v>
      </c>
      <c r="D448" s="51">
        <v>2984</v>
      </c>
      <c r="E448" s="51">
        <v>0</v>
      </c>
      <c r="F448" s="51">
        <f t="shared" si="120"/>
        <v>4810.0298507462685</v>
      </c>
      <c r="G448" s="51"/>
      <c r="H448" s="17">
        <f t="shared" si="121"/>
        <v>1</v>
      </c>
      <c r="I448" s="17">
        <f t="shared" si="122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123"/>
        <v>0</v>
      </c>
      <c r="N448" s="21">
        <v>6557</v>
      </c>
      <c r="O448" s="20">
        <f t="shared" si="124"/>
        <v>5557</v>
      </c>
      <c r="P448" s="21">
        <f t="shared" si="125"/>
        <v>1</v>
      </c>
      <c r="Q448" s="22">
        <f t="shared" si="126"/>
        <v>5001.3</v>
      </c>
      <c r="R448" s="52">
        <f t="shared" ca="1" si="127"/>
        <v>2767768.0364726554</v>
      </c>
      <c r="S448" s="53">
        <f t="shared" ca="1" si="128"/>
        <v>2772769.3364726552</v>
      </c>
      <c r="T448" s="54">
        <v>785.95506015532919</v>
      </c>
      <c r="U448" s="54">
        <f t="shared" ca="1" si="129"/>
        <v>929.21224412622496</v>
      </c>
      <c r="V448" s="55">
        <f t="shared" ca="1" si="130"/>
        <v>0.18227146974864405</v>
      </c>
      <c r="W448" s="55"/>
      <c r="X448" s="55">
        <f t="shared" ca="1" si="131"/>
        <v>0.18227146974864405</v>
      </c>
      <c r="Y448" s="53">
        <f t="shared" ca="1" si="132"/>
        <v>2772769.3364726552</v>
      </c>
      <c r="Z448" s="56">
        <f t="shared" ca="1" si="133"/>
        <v>0</v>
      </c>
      <c r="AA448" s="53">
        <f t="shared" ca="1" si="134"/>
        <v>26803.414082211442</v>
      </c>
      <c r="AB448" s="56">
        <f t="shared" ca="1" si="135"/>
        <v>-2278.9107576741167</v>
      </c>
      <c r="AC448" s="44">
        <f t="shared" ca="1" si="136"/>
        <v>2770490.4257149813</v>
      </c>
    </row>
    <row r="449" spans="1:29" x14ac:dyDescent="0.15">
      <c r="A449" s="51">
        <v>30836</v>
      </c>
      <c r="B449" s="94">
        <f t="shared" si="119"/>
        <v>3</v>
      </c>
      <c r="C449" s="51" t="s">
        <v>506</v>
      </c>
      <c r="D449" s="51">
        <v>900</v>
      </c>
      <c r="E449" s="51">
        <v>0</v>
      </c>
      <c r="F449" s="51">
        <f t="shared" si="120"/>
        <v>1450.7462686567164</v>
      </c>
      <c r="G449" s="51"/>
      <c r="H449" s="17">
        <f t="shared" si="121"/>
        <v>1</v>
      </c>
      <c r="I449" s="17">
        <f t="shared" si="122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123"/>
        <v>0</v>
      </c>
      <c r="N449" s="21">
        <v>2841</v>
      </c>
      <c r="O449" s="20">
        <f t="shared" si="124"/>
        <v>1841</v>
      </c>
      <c r="P449" s="21">
        <f t="shared" si="125"/>
        <v>1</v>
      </c>
      <c r="Q449" s="22">
        <f t="shared" si="126"/>
        <v>1656.9</v>
      </c>
      <c r="R449" s="52">
        <f t="shared" ca="1" si="127"/>
        <v>834782.58472700743</v>
      </c>
      <c r="S449" s="53">
        <f t="shared" ca="1" si="128"/>
        <v>836439.48472700745</v>
      </c>
      <c r="T449" s="54">
        <v>783.66521539877044</v>
      </c>
      <c r="U449" s="54">
        <f t="shared" ca="1" si="129"/>
        <v>929.37720525223051</v>
      </c>
      <c r="V449" s="55">
        <f t="shared" ca="1" si="130"/>
        <v>0.1859365287501169</v>
      </c>
      <c r="W449" s="55"/>
      <c r="X449" s="55">
        <f t="shared" ca="1" si="131"/>
        <v>0.1859365287501169</v>
      </c>
      <c r="Y449" s="53">
        <f t="shared" ca="1" si="132"/>
        <v>836439.48472700745</v>
      </c>
      <c r="Z449" s="56">
        <f t="shared" ca="1" si="133"/>
        <v>0</v>
      </c>
      <c r="AA449" s="53">
        <f t="shared" ca="1" si="134"/>
        <v>10645.548185082967</v>
      </c>
      <c r="AB449" s="56">
        <f t="shared" ca="1" si="135"/>
        <v>-905.11806465820666</v>
      </c>
      <c r="AC449" s="44">
        <f t="shared" ca="1" si="136"/>
        <v>835534.3666623492</v>
      </c>
    </row>
    <row r="450" spans="1:29" x14ac:dyDescent="0.15">
      <c r="A450" s="51">
        <v>30838</v>
      </c>
      <c r="B450" s="94">
        <f t="shared" si="119"/>
        <v>3</v>
      </c>
      <c r="C450" s="51" t="s">
        <v>507</v>
      </c>
      <c r="D450" s="51">
        <v>2784</v>
      </c>
      <c r="E450" s="51">
        <v>0</v>
      </c>
      <c r="F450" s="51">
        <f t="shared" si="120"/>
        <v>4487.6417910447763</v>
      </c>
      <c r="G450" s="51"/>
      <c r="H450" s="17">
        <f t="shared" si="121"/>
        <v>1</v>
      </c>
      <c r="I450" s="17">
        <f t="shared" si="122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123"/>
        <v>0</v>
      </c>
      <c r="N450" s="21">
        <v>0</v>
      </c>
      <c r="O450" s="20">
        <f t="shared" si="124"/>
        <v>0</v>
      </c>
      <c r="P450" s="21">
        <f t="shared" si="125"/>
        <v>1</v>
      </c>
      <c r="Q450" s="22">
        <f t="shared" si="126"/>
        <v>0</v>
      </c>
      <c r="R450" s="52">
        <f t="shared" ca="1" si="127"/>
        <v>2582260.7954222094</v>
      </c>
      <c r="S450" s="53">
        <f t="shared" ca="1" si="128"/>
        <v>2582260.7954222094</v>
      </c>
      <c r="T450" s="54">
        <v>784.649421565382</v>
      </c>
      <c r="U450" s="54">
        <f t="shared" ca="1" si="129"/>
        <v>927.53620525223039</v>
      </c>
      <c r="V450" s="55">
        <f t="shared" ca="1" si="130"/>
        <v>0.18210270696661968</v>
      </c>
      <c r="W450" s="55"/>
      <c r="X450" s="55">
        <f t="shared" ca="1" si="131"/>
        <v>0.18210270696661968</v>
      </c>
      <c r="Y450" s="53">
        <f t="shared" ca="1" si="132"/>
        <v>2582260.7954222094</v>
      </c>
      <c r="Z450" s="56">
        <f t="shared" ca="1" si="133"/>
        <v>0</v>
      </c>
      <c r="AA450" s="53">
        <f t="shared" ca="1" si="134"/>
        <v>24596.740541421343</v>
      </c>
      <c r="AB450" s="56">
        <f t="shared" ca="1" si="135"/>
        <v>-2091.2924171389514</v>
      </c>
      <c r="AC450" s="44">
        <f t="shared" ca="1" si="136"/>
        <v>2580169.5030050706</v>
      </c>
    </row>
    <row r="451" spans="1:29" x14ac:dyDescent="0.15">
      <c r="A451" s="51">
        <v>30841</v>
      </c>
      <c r="B451" s="94">
        <f t="shared" si="119"/>
        <v>3</v>
      </c>
      <c r="C451" s="51" t="s">
        <v>508</v>
      </c>
      <c r="D451" s="51">
        <v>1247</v>
      </c>
      <c r="E451" s="51">
        <v>0</v>
      </c>
      <c r="F451" s="51">
        <f t="shared" si="120"/>
        <v>2010.0895522388059</v>
      </c>
      <c r="G451" s="51"/>
      <c r="H451" s="17">
        <f t="shared" si="121"/>
        <v>1</v>
      </c>
      <c r="I451" s="17">
        <f t="shared" si="122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123"/>
        <v>0</v>
      </c>
      <c r="N451" s="21">
        <v>0</v>
      </c>
      <c r="O451" s="20">
        <f t="shared" si="124"/>
        <v>0</v>
      </c>
      <c r="P451" s="21">
        <f t="shared" si="125"/>
        <v>1</v>
      </c>
      <c r="Q451" s="22">
        <f t="shared" si="126"/>
        <v>0</v>
      </c>
      <c r="R451" s="52">
        <f t="shared" ca="1" si="127"/>
        <v>1156637.6479495314</v>
      </c>
      <c r="S451" s="53">
        <f t="shared" ca="1" si="128"/>
        <v>1156637.6479495314</v>
      </c>
      <c r="T451" s="54">
        <v>784.19471706753905</v>
      </c>
      <c r="U451" s="54">
        <f t="shared" ca="1" si="129"/>
        <v>927.5362052522305</v>
      </c>
      <c r="V451" s="55">
        <f t="shared" ca="1" si="130"/>
        <v>0.18278813292789131</v>
      </c>
      <c r="W451" s="55"/>
      <c r="X451" s="55">
        <f t="shared" ca="1" si="131"/>
        <v>0.18278813292789131</v>
      </c>
      <c r="Y451" s="53">
        <f t="shared" ca="1" si="132"/>
        <v>1156637.6479495314</v>
      </c>
      <c r="Z451" s="56">
        <f t="shared" ca="1" si="133"/>
        <v>0</v>
      </c>
      <c r="AA451" s="53">
        <f t="shared" ca="1" si="134"/>
        <v>11681.177262343699</v>
      </c>
      <c r="AB451" s="56">
        <f t="shared" ca="1" si="135"/>
        <v>-993.17051342054265</v>
      </c>
      <c r="AC451" s="44">
        <f t="shared" ca="1" si="136"/>
        <v>1155644.4774361108</v>
      </c>
    </row>
    <row r="452" spans="1:29" x14ac:dyDescent="0.15">
      <c r="A452" s="51">
        <v>30842</v>
      </c>
      <c r="B452" s="94">
        <f t="shared" si="119"/>
        <v>3</v>
      </c>
      <c r="C452" s="51" t="s">
        <v>509</v>
      </c>
      <c r="D452" s="51">
        <v>1688</v>
      </c>
      <c r="E452" s="51">
        <v>0</v>
      </c>
      <c r="F452" s="51">
        <f t="shared" si="120"/>
        <v>2720.9552238805968</v>
      </c>
      <c r="G452" s="51"/>
      <c r="H452" s="17">
        <f t="shared" si="121"/>
        <v>1</v>
      </c>
      <c r="I452" s="17">
        <f t="shared" si="122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123"/>
        <v>0</v>
      </c>
      <c r="N452" s="21">
        <v>0</v>
      </c>
      <c r="O452" s="20">
        <f t="shared" si="124"/>
        <v>0</v>
      </c>
      <c r="P452" s="21">
        <f t="shared" si="125"/>
        <v>1</v>
      </c>
      <c r="Q452" s="22">
        <f t="shared" si="126"/>
        <v>0</v>
      </c>
      <c r="R452" s="52">
        <f t="shared" ca="1" si="127"/>
        <v>1565681.114465765</v>
      </c>
      <c r="S452" s="53">
        <f t="shared" ca="1" si="128"/>
        <v>1565681.114465765</v>
      </c>
      <c r="T452" s="54">
        <v>784.64942156538245</v>
      </c>
      <c r="U452" s="54">
        <f t="shared" ca="1" si="129"/>
        <v>927.53620525223039</v>
      </c>
      <c r="V452" s="55">
        <f t="shared" ca="1" si="130"/>
        <v>0.18210270696661901</v>
      </c>
      <c r="W452" s="55"/>
      <c r="X452" s="55">
        <f t="shared" ca="1" si="131"/>
        <v>0.18210270696661901</v>
      </c>
      <c r="Y452" s="53">
        <f t="shared" ca="1" si="132"/>
        <v>1565681.114465765</v>
      </c>
      <c r="Z452" s="56">
        <f t="shared" ca="1" si="133"/>
        <v>0</v>
      </c>
      <c r="AA452" s="53">
        <f t="shared" ca="1" si="134"/>
        <v>14913.540960458573</v>
      </c>
      <c r="AB452" s="56">
        <f t="shared" ca="1" si="135"/>
        <v>-1267.9962644146308</v>
      </c>
      <c r="AC452" s="44">
        <f t="shared" ca="1" si="136"/>
        <v>1564413.1182013503</v>
      </c>
    </row>
    <row r="453" spans="1:29" x14ac:dyDescent="0.15">
      <c r="A453" s="51">
        <v>30844</v>
      </c>
      <c r="B453" s="94">
        <f t="shared" si="119"/>
        <v>3</v>
      </c>
      <c r="C453" s="51" t="s">
        <v>510</v>
      </c>
      <c r="D453" s="51">
        <v>2160</v>
      </c>
      <c r="E453" s="51">
        <v>0</v>
      </c>
      <c r="F453" s="51">
        <f t="shared" si="120"/>
        <v>3481.7910447761192</v>
      </c>
      <c r="G453" s="51"/>
      <c r="H453" s="17">
        <f t="shared" si="121"/>
        <v>1</v>
      </c>
      <c r="I453" s="17">
        <f t="shared" si="122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123"/>
        <v>0</v>
      </c>
      <c r="N453" s="21">
        <v>3975</v>
      </c>
      <c r="O453" s="20">
        <f t="shared" si="124"/>
        <v>2975</v>
      </c>
      <c r="P453" s="21">
        <f t="shared" si="125"/>
        <v>1</v>
      </c>
      <c r="Q453" s="22">
        <f t="shared" si="126"/>
        <v>2677.5</v>
      </c>
      <c r="R453" s="52">
        <f t="shared" ca="1" si="127"/>
        <v>2003478.2033448177</v>
      </c>
      <c r="S453" s="53">
        <f t="shared" ca="1" si="128"/>
        <v>2006155.7033448177</v>
      </c>
      <c r="T453" s="54">
        <v>783.81942420524945</v>
      </c>
      <c r="U453" s="54">
        <f t="shared" ca="1" si="129"/>
        <v>928.77578858556376</v>
      </c>
      <c r="V453" s="55">
        <f t="shared" ca="1" si="130"/>
        <v>0.18493591751351679</v>
      </c>
      <c r="W453" s="55"/>
      <c r="X453" s="55">
        <f t="shared" ca="1" si="131"/>
        <v>0.18493591751351679</v>
      </c>
      <c r="Y453" s="53">
        <f t="shared" ca="1" si="132"/>
        <v>2006155.7033448175</v>
      </c>
      <c r="Z453" s="56">
        <f t="shared" ca="1" si="133"/>
        <v>0</v>
      </c>
      <c r="AA453" s="53">
        <f t="shared" ca="1" si="134"/>
        <v>23860.258400938939</v>
      </c>
      <c r="AB453" s="56">
        <f t="shared" ca="1" si="135"/>
        <v>-2028.674383942423</v>
      </c>
      <c r="AC453" s="44">
        <f t="shared" ca="1" si="136"/>
        <v>2004127.028960875</v>
      </c>
    </row>
    <row r="454" spans="1:29" x14ac:dyDescent="0.15">
      <c r="A454" s="51">
        <v>30845</v>
      </c>
      <c r="B454" s="94">
        <f t="shared" si="119"/>
        <v>3</v>
      </c>
      <c r="C454" s="51" t="s">
        <v>511</v>
      </c>
      <c r="D454" s="51">
        <v>1339</v>
      </c>
      <c r="E454" s="51">
        <v>0</v>
      </c>
      <c r="F454" s="51">
        <f t="shared" si="120"/>
        <v>2158.3880597014927</v>
      </c>
      <c r="G454" s="51"/>
      <c r="H454" s="17">
        <f t="shared" si="121"/>
        <v>1</v>
      </c>
      <c r="I454" s="17">
        <f t="shared" si="122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123"/>
        <v>0</v>
      </c>
      <c r="N454" s="21">
        <v>0</v>
      </c>
      <c r="O454" s="20">
        <f t="shared" si="124"/>
        <v>0</v>
      </c>
      <c r="P454" s="21">
        <f t="shared" si="125"/>
        <v>1</v>
      </c>
      <c r="Q454" s="22">
        <f t="shared" si="126"/>
        <v>0</v>
      </c>
      <c r="R454" s="52">
        <f t="shared" ca="1" si="127"/>
        <v>1241970.9788327366</v>
      </c>
      <c r="S454" s="53">
        <f t="shared" ca="1" si="128"/>
        <v>1241970.9788327366</v>
      </c>
      <c r="T454" s="54">
        <v>784.64942156538211</v>
      </c>
      <c r="U454" s="54">
        <f t="shared" ca="1" si="129"/>
        <v>927.5362052522305</v>
      </c>
      <c r="V454" s="55">
        <f t="shared" ca="1" si="130"/>
        <v>0.18210270696661968</v>
      </c>
      <c r="W454" s="55"/>
      <c r="X454" s="55">
        <f t="shared" ca="1" si="131"/>
        <v>0.18210270696661968</v>
      </c>
      <c r="Y454" s="53">
        <f t="shared" ca="1" si="132"/>
        <v>1241970.9788327366</v>
      </c>
      <c r="Z454" s="56">
        <f t="shared" ca="1" si="133"/>
        <v>0</v>
      </c>
      <c r="AA454" s="53">
        <f t="shared" ca="1" si="134"/>
        <v>11830.113356667571</v>
      </c>
      <c r="AB454" s="56">
        <f t="shared" ca="1" si="135"/>
        <v>-1005.8335296512212</v>
      </c>
      <c r="AC454" s="44">
        <f t="shared" ca="1" si="136"/>
        <v>1240965.1453030854</v>
      </c>
    </row>
    <row r="455" spans="1:29" x14ac:dyDescent="0.15">
      <c r="A455" s="51">
        <v>30846</v>
      </c>
      <c r="B455" s="94">
        <f t="shared" si="119"/>
        <v>3</v>
      </c>
      <c r="C455" s="51" t="s">
        <v>512</v>
      </c>
      <c r="D455" s="51">
        <v>164</v>
      </c>
      <c r="E455" s="51">
        <v>0</v>
      </c>
      <c r="F455" s="51">
        <f t="shared" si="120"/>
        <v>264.35820895522386</v>
      </c>
      <c r="G455" s="51"/>
      <c r="H455" s="17">
        <f t="shared" si="121"/>
        <v>1</v>
      </c>
      <c r="I455" s="17">
        <f t="shared" si="122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123"/>
        <v>0</v>
      </c>
      <c r="N455" s="21">
        <v>0</v>
      </c>
      <c r="O455" s="20">
        <f t="shared" si="124"/>
        <v>0</v>
      </c>
      <c r="P455" s="21">
        <f t="shared" si="125"/>
        <v>1</v>
      </c>
      <c r="Q455" s="22">
        <f t="shared" si="126"/>
        <v>0</v>
      </c>
      <c r="R455" s="52">
        <f t="shared" ca="1" si="127"/>
        <v>152115.93766136578</v>
      </c>
      <c r="S455" s="53">
        <f t="shared" ca="1" si="128"/>
        <v>152115.93766136578</v>
      </c>
      <c r="T455" s="54">
        <v>783.47823482403351</v>
      </c>
      <c r="U455" s="54">
        <f t="shared" ca="1" si="129"/>
        <v>927.53620525223039</v>
      </c>
      <c r="V455" s="55">
        <f t="shared" ca="1" si="130"/>
        <v>0.18386977968896834</v>
      </c>
      <c r="W455" s="55"/>
      <c r="X455" s="55">
        <f t="shared" ca="1" si="131"/>
        <v>0.18386977968896834</v>
      </c>
      <c r="Y455" s="53">
        <f t="shared" ca="1" si="132"/>
        <v>152115.93766136578</v>
      </c>
      <c r="Z455" s="56">
        <f t="shared" ca="1" si="133"/>
        <v>0</v>
      </c>
      <c r="AA455" s="53">
        <f t="shared" ca="1" si="134"/>
        <v>1673.8351257406466</v>
      </c>
      <c r="AB455" s="56">
        <f t="shared" ca="1" si="135"/>
        <v>-142.31473882107954</v>
      </c>
      <c r="AC455" s="44">
        <f t="shared" ca="1" si="136"/>
        <v>151973.62292254469</v>
      </c>
    </row>
    <row r="456" spans="1:29" x14ac:dyDescent="0.15">
      <c r="A456" s="51">
        <v>30848</v>
      </c>
      <c r="B456" s="94">
        <f t="shared" si="119"/>
        <v>3</v>
      </c>
      <c r="C456" s="51" t="s">
        <v>513</v>
      </c>
      <c r="D456" s="51">
        <v>1468</v>
      </c>
      <c r="E456" s="51">
        <v>0</v>
      </c>
      <c r="F456" s="51">
        <f t="shared" si="120"/>
        <v>2366.3283582089553</v>
      </c>
      <c r="G456" s="51"/>
      <c r="H456" s="17">
        <f t="shared" si="121"/>
        <v>1</v>
      </c>
      <c r="I456" s="17">
        <f t="shared" si="122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123"/>
        <v>0</v>
      </c>
      <c r="N456" s="21">
        <v>0</v>
      </c>
      <c r="O456" s="20">
        <f t="shared" si="124"/>
        <v>0</v>
      </c>
      <c r="P456" s="21">
        <f t="shared" si="125"/>
        <v>1</v>
      </c>
      <c r="Q456" s="22">
        <f t="shared" si="126"/>
        <v>0</v>
      </c>
      <c r="R456" s="52">
        <f t="shared" ca="1" si="127"/>
        <v>1361623.1493102743</v>
      </c>
      <c r="S456" s="53">
        <f t="shared" ca="1" si="128"/>
        <v>1361623.1493102743</v>
      </c>
      <c r="T456" s="54">
        <v>784.19471706753893</v>
      </c>
      <c r="U456" s="54">
        <f t="shared" ca="1" si="129"/>
        <v>927.53620525223039</v>
      </c>
      <c r="V456" s="55">
        <f t="shared" ca="1" si="130"/>
        <v>0.18278813292789131</v>
      </c>
      <c r="W456" s="55"/>
      <c r="X456" s="55">
        <f t="shared" ca="1" si="131"/>
        <v>0.18278813292789131</v>
      </c>
      <c r="Y456" s="53">
        <f t="shared" ca="1" si="132"/>
        <v>1361623.1493102743</v>
      </c>
      <c r="Z456" s="56">
        <f t="shared" ca="1" si="133"/>
        <v>0</v>
      </c>
      <c r="AA456" s="53">
        <f t="shared" ca="1" si="134"/>
        <v>13751.377883817768</v>
      </c>
      <c r="AB456" s="56">
        <f t="shared" ca="1" si="135"/>
        <v>-1169.1854961518638</v>
      </c>
      <c r="AC456" s="44">
        <f t="shared" ca="1" si="136"/>
        <v>1360453.9638141224</v>
      </c>
    </row>
    <row r="457" spans="1:29" x14ac:dyDescent="0.15">
      <c r="A457" s="51">
        <v>30849</v>
      </c>
      <c r="B457" s="94">
        <f t="shared" si="119"/>
        <v>3</v>
      </c>
      <c r="C457" s="51" t="s">
        <v>514</v>
      </c>
      <c r="D457" s="51">
        <v>639</v>
      </c>
      <c r="E457" s="51">
        <v>0</v>
      </c>
      <c r="F457" s="51">
        <f t="shared" si="120"/>
        <v>1030.0298507462687</v>
      </c>
      <c r="G457" s="51"/>
      <c r="H457" s="17">
        <f t="shared" si="121"/>
        <v>1</v>
      </c>
      <c r="I457" s="17">
        <f t="shared" si="122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123"/>
        <v>0</v>
      </c>
      <c r="N457" s="21">
        <v>2162</v>
      </c>
      <c r="O457" s="20">
        <f t="shared" si="124"/>
        <v>1162</v>
      </c>
      <c r="P457" s="21">
        <f t="shared" si="125"/>
        <v>1</v>
      </c>
      <c r="Q457" s="22">
        <f t="shared" si="126"/>
        <v>1045.8</v>
      </c>
      <c r="R457" s="52">
        <f t="shared" ca="1" si="127"/>
        <v>592695.63515617524</v>
      </c>
      <c r="S457" s="53">
        <f t="shared" ca="1" si="128"/>
        <v>593741.43515617528</v>
      </c>
      <c r="T457" s="54">
        <v>782.81242593341233</v>
      </c>
      <c r="U457" s="54">
        <f t="shared" ca="1" si="129"/>
        <v>929.17282497054032</v>
      </c>
      <c r="V457" s="55">
        <f t="shared" ca="1" si="130"/>
        <v>0.18696739370559978</v>
      </c>
      <c r="W457" s="55"/>
      <c r="X457" s="55">
        <f t="shared" ca="1" si="131"/>
        <v>0.18696739370559978</v>
      </c>
      <c r="Y457" s="53">
        <f t="shared" ca="1" si="132"/>
        <v>593741.43515617528</v>
      </c>
      <c r="Z457" s="56">
        <f t="shared" ca="1" si="133"/>
        <v>0</v>
      </c>
      <c r="AA457" s="53">
        <f t="shared" ca="1" si="134"/>
        <v>8065.770498602069</v>
      </c>
      <c r="AB457" s="56">
        <f t="shared" ca="1" si="135"/>
        <v>-685.77723352017927</v>
      </c>
      <c r="AC457" s="44">
        <f t="shared" ca="1" si="136"/>
        <v>593055.65792265511</v>
      </c>
    </row>
    <row r="458" spans="1:29" x14ac:dyDescent="0.15">
      <c r="A458" s="51">
        <v>30850</v>
      </c>
      <c r="B458" s="94">
        <f t="shared" si="119"/>
        <v>3</v>
      </c>
      <c r="C458" s="51" t="s">
        <v>515</v>
      </c>
      <c r="D458" s="51">
        <v>1234</v>
      </c>
      <c r="E458" s="51">
        <v>0</v>
      </c>
      <c r="F458" s="51">
        <f t="shared" si="120"/>
        <v>1989.1343283582089</v>
      </c>
      <c r="G458" s="51"/>
      <c r="H458" s="17">
        <f t="shared" si="121"/>
        <v>1</v>
      </c>
      <c r="I458" s="17">
        <f t="shared" si="122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123"/>
        <v>0</v>
      </c>
      <c r="N458" s="21">
        <v>0</v>
      </c>
      <c r="O458" s="20">
        <f t="shared" si="124"/>
        <v>0</v>
      </c>
      <c r="P458" s="21">
        <f t="shared" si="125"/>
        <v>1</v>
      </c>
      <c r="Q458" s="22">
        <f t="shared" si="126"/>
        <v>0</v>
      </c>
      <c r="R458" s="52">
        <f t="shared" ca="1" si="127"/>
        <v>1144579.6772812523</v>
      </c>
      <c r="S458" s="53">
        <f t="shared" ca="1" si="128"/>
        <v>1144579.6772812523</v>
      </c>
      <c r="T458" s="54">
        <v>784.64942156538223</v>
      </c>
      <c r="U458" s="54">
        <f t="shared" ca="1" si="129"/>
        <v>927.53620525223039</v>
      </c>
      <c r="V458" s="55">
        <f t="shared" ca="1" si="130"/>
        <v>0.18210270696661923</v>
      </c>
      <c r="W458" s="55"/>
      <c r="X458" s="55">
        <f t="shared" ca="1" si="131"/>
        <v>0.18210270696661923</v>
      </c>
      <c r="Y458" s="53">
        <f t="shared" ca="1" si="132"/>
        <v>1144579.6772812521</v>
      </c>
      <c r="Z458" s="56">
        <f t="shared" ca="1" si="133"/>
        <v>0</v>
      </c>
      <c r="AA458" s="53">
        <f t="shared" ca="1" si="134"/>
        <v>10902.434564695461</v>
      </c>
      <c r="AB458" s="56">
        <f t="shared" ca="1" si="135"/>
        <v>-926.9593544358172</v>
      </c>
      <c r="AC458" s="44">
        <f t="shared" ca="1" si="136"/>
        <v>1143652.7179268163</v>
      </c>
    </row>
    <row r="459" spans="1:29" x14ac:dyDescent="0.15">
      <c r="A459" s="51">
        <v>30852</v>
      </c>
      <c r="B459" s="94">
        <f t="shared" si="119"/>
        <v>3</v>
      </c>
      <c r="C459" s="51" t="s">
        <v>516</v>
      </c>
      <c r="D459" s="51">
        <v>1977</v>
      </c>
      <c r="E459" s="51">
        <v>0</v>
      </c>
      <c r="F459" s="51">
        <f t="shared" si="120"/>
        <v>3186.8059701492539</v>
      </c>
      <c r="G459" s="51"/>
      <c r="H459" s="17">
        <f t="shared" si="121"/>
        <v>1</v>
      </c>
      <c r="I459" s="17">
        <f t="shared" si="122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123"/>
        <v>0</v>
      </c>
      <c r="N459" s="21">
        <v>0</v>
      </c>
      <c r="O459" s="20">
        <f t="shared" si="124"/>
        <v>0</v>
      </c>
      <c r="P459" s="21">
        <f t="shared" si="125"/>
        <v>1</v>
      </c>
      <c r="Q459" s="22">
        <f t="shared" si="126"/>
        <v>0</v>
      </c>
      <c r="R459" s="52">
        <f t="shared" ca="1" si="127"/>
        <v>1833739.0777836596</v>
      </c>
      <c r="S459" s="53">
        <f t="shared" ca="1" si="128"/>
        <v>1833739.0777836596</v>
      </c>
      <c r="T459" s="54">
        <v>784.19471706753905</v>
      </c>
      <c r="U459" s="54">
        <f t="shared" ca="1" si="129"/>
        <v>927.53620525223039</v>
      </c>
      <c r="V459" s="55">
        <f t="shared" ca="1" si="130"/>
        <v>0.18278813292789109</v>
      </c>
      <c r="W459" s="55"/>
      <c r="X459" s="55">
        <f t="shared" ca="1" si="131"/>
        <v>0.18278813292789109</v>
      </c>
      <c r="Y459" s="53">
        <f t="shared" ca="1" si="132"/>
        <v>1833739.0777836593</v>
      </c>
      <c r="Z459" s="56">
        <f t="shared" ca="1" si="133"/>
        <v>0</v>
      </c>
      <c r="AA459" s="53">
        <f t="shared" ca="1" si="134"/>
        <v>18519.396509745857</v>
      </c>
      <c r="AB459" s="56">
        <f t="shared" ca="1" si="135"/>
        <v>-1574.5774699537915</v>
      </c>
      <c r="AC459" s="44">
        <f t="shared" ca="1" si="136"/>
        <v>1832164.5003137055</v>
      </c>
    </row>
    <row r="460" spans="1:29" x14ac:dyDescent="0.15">
      <c r="A460" s="51">
        <v>30854</v>
      </c>
      <c r="B460" s="94">
        <f t="shared" si="119"/>
        <v>3</v>
      </c>
      <c r="C460" s="51" t="s">
        <v>517</v>
      </c>
      <c r="D460" s="51">
        <v>1002</v>
      </c>
      <c r="E460" s="51">
        <v>0</v>
      </c>
      <c r="F460" s="51">
        <f t="shared" si="120"/>
        <v>1615.1641791044776</v>
      </c>
      <c r="G460" s="51"/>
      <c r="H460" s="17">
        <f t="shared" si="121"/>
        <v>1</v>
      </c>
      <c r="I460" s="17">
        <f t="shared" si="122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123"/>
        <v>0</v>
      </c>
      <c r="N460" s="21">
        <v>0</v>
      </c>
      <c r="O460" s="20">
        <f t="shared" si="124"/>
        <v>0</v>
      </c>
      <c r="P460" s="21">
        <f t="shared" si="125"/>
        <v>1</v>
      </c>
      <c r="Q460" s="22">
        <f t="shared" si="126"/>
        <v>0</v>
      </c>
      <c r="R460" s="52">
        <f t="shared" ca="1" si="127"/>
        <v>929391.27766273497</v>
      </c>
      <c r="S460" s="53">
        <f t="shared" ca="1" si="128"/>
        <v>929391.27766273497</v>
      </c>
      <c r="T460" s="54">
        <v>784.53254361511335</v>
      </c>
      <c r="U460" s="54">
        <f t="shared" ca="1" si="129"/>
        <v>927.5362052522305</v>
      </c>
      <c r="V460" s="55">
        <f t="shared" ca="1" si="130"/>
        <v>0.18227881405423751</v>
      </c>
      <c r="W460" s="55"/>
      <c r="X460" s="55">
        <f t="shared" ca="1" si="131"/>
        <v>0.18227881405423751</v>
      </c>
      <c r="Y460" s="53">
        <f t="shared" ca="1" si="132"/>
        <v>929391.27766273508</v>
      </c>
      <c r="Z460" s="56">
        <f t="shared" ca="1" si="133"/>
        <v>0</v>
      </c>
      <c r="AA460" s="53">
        <f t="shared" ca="1" si="134"/>
        <v>8989.8255906820996</v>
      </c>
      <c r="AB460" s="56">
        <f t="shared" ca="1" si="135"/>
        <v>-764.34331034776915</v>
      </c>
      <c r="AC460" s="44">
        <f t="shared" ca="1" si="136"/>
        <v>928626.93435238732</v>
      </c>
    </row>
    <row r="461" spans="1:29" x14ac:dyDescent="0.15">
      <c r="A461" s="51">
        <v>30856</v>
      </c>
      <c r="B461" s="94">
        <f t="shared" si="119"/>
        <v>3</v>
      </c>
      <c r="C461" s="51" t="s">
        <v>518</v>
      </c>
      <c r="D461" s="51">
        <v>10730</v>
      </c>
      <c r="E461" s="51">
        <v>0</v>
      </c>
      <c r="F461" s="51">
        <f t="shared" si="120"/>
        <v>17883.333333333332</v>
      </c>
      <c r="G461" s="51"/>
      <c r="H461" s="17">
        <f t="shared" si="121"/>
        <v>2</v>
      </c>
      <c r="I461" s="17">
        <f t="shared" si="122"/>
        <v>0</v>
      </c>
      <c r="J461" s="17">
        <f ca="1">OFFSET('Z1'!$B$7,B461,H461)*D461</f>
        <v>1238778.5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123"/>
        <v>1238778.5</v>
      </c>
      <c r="N461" s="21">
        <v>4025</v>
      </c>
      <c r="O461" s="20">
        <f t="shared" si="124"/>
        <v>3025</v>
      </c>
      <c r="P461" s="21">
        <f t="shared" si="125"/>
        <v>0</v>
      </c>
      <c r="Q461" s="22">
        <f t="shared" si="126"/>
        <v>0</v>
      </c>
      <c r="R461" s="52">
        <f t="shared" ca="1" si="127"/>
        <v>10290355.76107841</v>
      </c>
      <c r="S461" s="53">
        <f t="shared" ca="1" si="128"/>
        <v>11529134.26107841</v>
      </c>
      <c r="T461" s="54">
        <v>910.54153863799513</v>
      </c>
      <c r="U461" s="54">
        <f t="shared" ca="1" si="129"/>
        <v>1074.4766319737566</v>
      </c>
      <c r="V461" s="55">
        <f t="shared" ca="1" si="130"/>
        <v>0.18004131209761032</v>
      </c>
      <c r="W461" s="55"/>
      <c r="X461" s="55">
        <f t="shared" ca="1" si="131"/>
        <v>0.18004131209761032</v>
      </c>
      <c r="Y461" s="53">
        <f t="shared" ca="1" si="132"/>
        <v>11529134.261078408</v>
      </c>
      <c r="Z461" s="56">
        <f t="shared" ca="1" si="133"/>
        <v>0</v>
      </c>
      <c r="AA461" s="53">
        <f t="shared" ca="1" si="134"/>
        <v>89869.941480312496</v>
      </c>
      <c r="AB461" s="56">
        <f t="shared" ca="1" si="135"/>
        <v>-7641.0257216803693</v>
      </c>
      <c r="AC461" s="44">
        <f t="shared" ca="1" si="136"/>
        <v>11521493.235356728</v>
      </c>
    </row>
    <row r="462" spans="1:29" x14ac:dyDescent="0.15">
      <c r="A462" s="51">
        <v>30857</v>
      </c>
      <c r="B462" s="94">
        <f t="shared" si="119"/>
        <v>3</v>
      </c>
      <c r="C462" s="51" t="s">
        <v>519</v>
      </c>
      <c r="D462" s="51">
        <v>1207</v>
      </c>
      <c r="E462" s="51">
        <v>0</v>
      </c>
      <c r="F462" s="51">
        <f t="shared" si="120"/>
        <v>1945.6119402985075</v>
      </c>
      <c r="G462" s="51"/>
      <c r="H462" s="17">
        <f t="shared" si="121"/>
        <v>1</v>
      </c>
      <c r="I462" s="17">
        <f t="shared" si="122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123"/>
        <v>0</v>
      </c>
      <c r="N462" s="21">
        <v>0</v>
      </c>
      <c r="O462" s="20">
        <f t="shared" si="124"/>
        <v>0</v>
      </c>
      <c r="P462" s="21">
        <f t="shared" si="125"/>
        <v>1</v>
      </c>
      <c r="Q462" s="22">
        <f t="shared" si="126"/>
        <v>0</v>
      </c>
      <c r="R462" s="52">
        <f t="shared" ca="1" si="127"/>
        <v>1119536.1997394422</v>
      </c>
      <c r="S462" s="53">
        <f t="shared" ca="1" si="128"/>
        <v>1119536.1997394422</v>
      </c>
      <c r="T462" s="54">
        <v>784.649421565382</v>
      </c>
      <c r="U462" s="54">
        <f t="shared" ca="1" si="129"/>
        <v>927.5362052522305</v>
      </c>
      <c r="V462" s="55">
        <f t="shared" ca="1" si="130"/>
        <v>0.1821027069666199</v>
      </c>
      <c r="W462" s="55"/>
      <c r="X462" s="55">
        <f t="shared" ca="1" si="131"/>
        <v>0.1821027069666199</v>
      </c>
      <c r="Y462" s="53">
        <f t="shared" ca="1" si="132"/>
        <v>1119536.1997394424</v>
      </c>
      <c r="Z462" s="56">
        <f t="shared" ca="1" si="133"/>
        <v>0</v>
      </c>
      <c r="AA462" s="53">
        <f t="shared" ca="1" si="134"/>
        <v>10663.888589618029</v>
      </c>
      <c r="AB462" s="56">
        <f t="shared" ca="1" si="135"/>
        <v>-906.67742366623634</v>
      </c>
      <c r="AC462" s="44">
        <f t="shared" ca="1" si="136"/>
        <v>1118629.5223157762</v>
      </c>
    </row>
    <row r="463" spans="1:29" x14ac:dyDescent="0.15">
      <c r="A463" s="51">
        <v>30858</v>
      </c>
      <c r="B463" s="94">
        <f t="shared" si="119"/>
        <v>3</v>
      </c>
      <c r="C463" s="51" t="s">
        <v>520</v>
      </c>
      <c r="D463" s="51">
        <v>1751</v>
      </c>
      <c r="E463" s="51">
        <v>0</v>
      </c>
      <c r="F463" s="51">
        <f t="shared" si="120"/>
        <v>2822.5074626865671</v>
      </c>
      <c r="G463" s="51"/>
      <c r="H463" s="17">
        <f t="shared" si="121"/>
        <v>1</v>
      </c>
      <c r="I463" s="17">
        <f t="shared" si="122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123"/>
        <v>0</v>
      </c>
      <c r="N463" s="21">
        <v>9832</v>
      </c>
      <c r="O463" s="20">
        <f t="shared" si="124"/>
        <v>8832</v>
      </c>
      <c r="P463" s="21">
        <f t="shared" si="125"/>
        <v>1</v>
      </c>
      <c r="Q463" s="22">
        <f t="shared" si="126"/>
        <v>7948.8</v>
      </c>
      <c r="R463" s="52">
        <f t="shared" ca="1" si="127"/>
        <v>1624115.8953966554</v>
      </c>
      <c r="S463" s="53">
        <f t="shared" ca="1" si="128"/>
        <v>1632064.6953966555</v>
      </c>
      <c r="T463" s="54">
        <v>789.20016851557989</v>
      </c>
      <c r="U463" s="54">
        <f t="shared" ca="1" si="129"/>
        <v>932.07578263658218</v>
      </c>
      <c r="V463" s="55">
        <f t="shared" ca="1" si="130"/>
        <v>0.18103849925645532</v>
      </c>
      <c r="W463" s="55"/>
      <c r="X463" s="55">
        <f t="shared" ca="1" si="131"/>
        <v>0.18103849925645532</v>
      </c>
      <c r="Y463" s="53">
        <f t="shared" ca="1" si="132"/>
        <v>1632064.6953966552</v>
      </c>
      <c r="Z463" s="56">
        <f t="shared" ca="1" si="133"/>
        <v>0</v>
      </c>
      <c r="AA463" s="53">
        <f t="shared" ca="1" si="134"/>
        <v>14089.253308655228</v>
      </c>
      <c r="AB463" s="56">
        <f t="shared" ca="1" si="135"/>
        <v>-1197.9127298562753</v>
      </c>
      <c r="AC463" s="44">
        <f t="shared" ca="1" si="136"/>
        <v>1630866.7826667989</v>
      </c>
    </row>
    <row r="464" spans="1:29" x14ac:dyDescent="0.15">
      <c r="A464" s="51">
        <v>30859</v>
      </c>
      <c r="B464" s="94">
        <f t="shared" si="119"/>
        <v>3</v>
      </c>
      <c r="C464" s="51" t="s">
        <v>521</v>
      </c>
      <c r="D464" s="51">
        <v>774</v>
      </c>
      <c r="E464" s="51">
        <v>0</v>
      </c>
      <c r="F464" s="51">
        <f t="shared" si="120"/>
        <v>1247.641791044776</v>
      </c>
      <c r="G464" s="51"/>
      <c r="H464" s="17">
        <f t="shared" si="121"/>
        <v>1</v>
      </c>
      <c r="I464" s="17">
        <f t="shared" si="122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123"/>
        <v>0</v>
      </c>
      <c r="N464" s="21">
        <v>0</v>
      </c>
      <c r="O464" s="20">
        <f t="shared" si="124"/>
        <v>0</v>
      </c>
      <c r="P464" s="21">
        <f t="shared" si="125"/>
        <v>1</v>
      </c>
      <c r="Q464" s="22">
        <f t="shared" si="126"/>
        <v>0</v>
      </c>
      <c r="R464" s="52">
        <f t="shared" ca="1" si="127"/>
        <v>717913.02286522626</v>
      </c>
      <c r="S464" s="53">
        <f t="shared" ca="1" si="128"/>
        <v>717913.02286522626</v>
      </c>
      <c r="T464" s="54">
        <v>784.64942156538211</v>
      </c>
      <c r="U464" s="54">
        <f t="shared" ca="1" si="129"/>
        <v>927.53620525223027</v>
      </c>
      <c r="V464" s="55">
        <f t="shared" ca="1" si="130"/>
        <v>0.18210270696661945</v>
      </c>
      <c r="W464" s="55"/>
      <c r="X464" s="55">
        <f t="shared" ca="1" si="131"/>
        <v>0.18210270696661945</v>
      </c>
      <c r="Y464" s="53">
        <f t="shared" ca="1" si="132"/>
        <v>717913.02286522638</v>
      </c>
      <c r="Z464" s="56">
        <f t="shared" ca="1" si="133"/>
        <v>0</v>
      </c>
      <c r="AA464" s="53">
        <f t="shared" ca="1" si="134"/>
        <v>6838.3179522485007</v>
      </c>
      <c r="AB464" s="56">
        <f t="shared" ca="1" si="135"/>
        <v>-581.41534873043224</v>
      </c>
      <c r="AC464" s="44">
        <f t="shared" ca="1" si="136"/>
        <v>717331.60751649598</v>
      </c>
    </row>
    <row r="465" spans="1:29" x14ac:dyDescent="0.15">
      <c r="A465" s="51">
        <v>30860</v>
      </c>
      <c r="B465" s="94">
        <f t="shared" si="119"/>
        <v>3</v>
      </c>
      <c r="C465" s="51" t="s">
        <v>522</v>
      </c>
      <c r="D465" s="51">
        <v>2028</v>
      </c>
      <c r="E465" s="51">
        <v>0</v>
      </c>
      <c r="F465" s="51">
        <f t="shared" si="120"/>
        <v>3269.0149253731342</v>
      </c>
      <c r="G465" s="51"/>
      <c r="H465" s="17">
        <f t="shared" si="121"/>
        <v>1</v>
      </c>
      <c r="I465" s="17">
        <f t="shared" si="122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123"/>
        <v>0</v>
      </c>
      <c r="N465" s="21">
        <v>0</v>
      </c>
      <c r="O465" s="20">
        <f t="shared" si="124"/>
        <v>0</v>
      </c>
      <c r="P465" s="21">
        <f t="shared" si="125"/>
        <v>1</v>
      </c>
      <c r="Q465" s="22">
        <f t="shared" si="126"/>
        <v>0</v>
      </c>
      <c r="R465" s="52">
        <f t="shared" ca="1" si="127"/>
        <v>1881043.4242515233</v>
      </c>
      <c r="S465" s="53">
        <f t="shared" ca="1" si="128"/>
        <v>1881043.4242515233</v>
      </c>
      <c r="T465" s="54">
        <v>784.64942156538234</v>
      </c>
      <c r="U465" s="54">
        <f t="shared" ca="1" si="129"/>
        <v>927.53620525223039</v>
      </c>
      <c r="V465" s="55">
        <f t="shared" ca="1" si="130"/>
        <v>0.18210270696661923</v>
      </c>
      <c r="W465" s="55"/>
      <c r="X465" s="55">
        <f t="shared" ca="1" si="131"/>
        <v>0.18210270696661923</v>
      </c>
      <c r="Y465" s="53">
        <f t="shared" ca="1" si="132"/>
        <v>1881043.4242515233</v>
      </c>
      <c r="Z465" s="56">
        <f t="shared" ca="1" si="133"/>
        <v>0</v>
      </c>
      <c r="AA465" s="53">
        <f t="shared" ca="1" si="134"/>
        <v>17917.453239224153</v>
      </c>
      <c r="AB465" s="56">
        <f t="shared" ca="1" si="135"/>
        <v>-1523.3983555882132</v>
      </c>
      <c r="AC465" s="44">
        <f t="shared" ca="1" si="136"/>
        <v>1879520.025895935</v>
      </c>
    </row>
    <row r="466" spans="1:29" x14ac:dyDescent="0.15">
      <c r="A466" s="51">
        <v>30863</v>
      </c>
      <c r="B466" s="94">
        <f t="shared" si="119"/>
        <v>3</v>
      </c>
      <c r="C466" s="51" t="s">
        <v>523</v>
      </c>
      <c r="D466" s="51">
        <v>5401</v>
      </c>
      <c r="E466" s="51">
        <v>0</v>
      </c>
      <c r="F466" s="51">
        <f t="shared" si="120"/>
        <v>8706.0895522388055</v>
      </c>
      <c r="G466" s="51"/>
      <c r="H466" s="17">
        <f t="shared" si="121"/>
        <v>1</v>
      </c>
      <c r="I466" s="17">
        <f t="shared" si="122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123"/>
        <v>0</v>
      </c>
      <c r="N466" s="21">
        <v>16387</v>
      </c>
      <c r="O466" s="20">
        <f t="shared" si="124"/>
        <v>15387</v>
      </c>
      <c r="P466" s="21">
        <f t="shared" si="125"/>
        <v>1</v>
      </c>
      <c r="Q466" s="22">
        <f t="shared" si="126"/>
        <v>13848.300000000001</v>
      </c>
      <c r="R466" s="52">
        <f t="shared" ca="1" si="127"/>
        <v>5009623.0445672963</v>
      </c>
      <c r="S466" s="53">
        <f t="shared" ca="1" si="128"/>
        <v>5023471.3445672961</v>
      </c>
      <c r="T466" s="54">
        <v>787.09892154985062</v>
      </c>
      <c r="U466" s="54">
        <f t="shared" ca="1" si="129"/>
        <v>930.10023043275248</v>
      </c>
      <c r="V466" s="55">
        <f t="shared" ca="1" si="130"/>
        <v>0.18168149513065357</v>
      </c>
      <c r="W466" s="55"/>
      <c r="X466" s="55">
        <f t="shared" ca="1" si="131"/>
        <v>0.18168149513065357</v>
      </c>
      <c r="Y466" s="53">
        <f t="shared" ca="1" si="132"/>
        <v>5023471.3445672961</v>
      </c>
      <c r="Z466" s="56">
        <f t="shared" ca="1" si="133"/>
        <v>0</v>
      </c>
      <c r="AA466" s="53">
        <f t="shared" ca="1" si="134"/>
        <v>46076.37247081846</v>
      </c>
      <c r="AB466" s="56">
        <f t="shared" ca="1" si="135"/>
        <v>-3917.5584340218593</v>
      </c>
      <c r="AC466" s="44">
        <f t="shared" ca="1" si="136"/>
        <v>5019553.7861332744</v>
      </c>
    </row>
    <row r="467" spans="1:29" x14ac:dyDescent="0.15">
      <c r="A467" s="51">
        <v>30865</v>
      </c>
      <c r="B467" s="94">
        <f t="shared" si="119"/>
        <v>3</v>
      </c>
      <c r="C467" s="51" t="s">
        <v>524</v>
      </c>
      <c r="D467" s="51">
        <v>991</v>
      </c>
      <c r="E467" s="51">
        <v>0</v>
      </c>
      <c r="F467" s="51">
        <f t="shared" si="120"/>
        <v>1597.4328358208954</v>
      </c>
      <c r="G467" s="51"/>
      <c r="H467" s="17">
        <f t="shared" si="121"/>
        <v>1</v>
      </c>
      <c r="I467" s="17">
        <f t="shared" si="122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123"/>
        <v>0</v>
      </c>
      <c r="N467" s="21">
        <v>0</v>
      </c>
      <c r="O467" s="20">
        <f t="shared" si="124"/>
        <v>0</v>
      </c>
      <c r="P467" s="21">
        <f t="shared" si="125"/>
        <v>1</v>
      </c>
      <c r="Q467" s="22">
        <f t="shared" si="126"/>
        <v>0</v>
      </c>
      <c r="R467" s="52">
        <f t="shared" ca="1" si="127"/>
        <v>919188.37940496032</v>
      </c>
      <c r="S467" s="53">
        <f t="shared" ca="1" si="128"/>
        <v>919188.37940496032</v>
      </c>
      <c r="T467" s="54">
        <v>784.19471706753893</v>
      </c>
      <c r="U467" s="54">
        <f t="shared" ca="1" si="129"/>
        <v>927.53620525223039</v>
      </c>
      <c r="V467" s="55">
        <f t="shared" ca="1" si="130"/>
        <v>0.18278813292789131</v>
      </c>
      <c r="W467" s="55"/>
      <c r="X467" s="55">
        <f t="shared" ca="1" si="131"/>
        <v>0.18278813292789131</v>
      </c>
      <c r="Y467" s="53">
        <f t="shared" ca="1" si="132"/>
        <v>919188.37940496032</v>
      </c>
      <c r="Z467" s="56">
        <f t="shared" ca="1" si="133"/>
        <v>0</v>
      </c>
      <c r="AA467" s="53">
        <f t="shared" ca="1" si="134"/>
        <v>9283.1168139395304</v>
      </c>
      <c r="AB467" s="56">
        <f t="shared" ca="1" si="135"/>
        <v>-789.27985469106397</v>
      </c>
      <c r="AC467" s="44">
        <f t="shared" ca="1" si="136"/>
        <v>918399.09955026919</v>
      </c>
    </row>
    <row r="468" spans="1:29" x14ac:dyDescent="0.15">
      <c r="A468" s="51">
        <v>30902</v>
      </c>
      <c r="B468" s="94">
        <f t="shared" ref="B468:B531" si="137">INT(A468/10000)</f>
        <v>3</v>
      </c>
      <c r="C468" s="51" t="s">
        <v>525</v>
      </c>
      <c r="D468" s="51">
        <v>1115</v>
      </c>
      <c r="E468" s="51">
        <v>0</v>
      </c>
      <c r="F468" s="51">
        <f t="shared" ref="F468:F531" si="138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97.3134328358208</v>
      </c>
      <c r="G468" s="51"/>
      <c r="H468" s="17">
        <f t="shared" ref="H468:H531" si="139">IF(AND(E468=1,D468&lt;=20000),3,IF(D468&lt;=10000,1,IF(D468&lt;=20000,2,IF(D468&lt;=50000,3,4))))</f>
        <v>1</v>
      </c>
      <c r="I468" s="17">
        <f t="shared" ref="I468:I531" si="140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41">SUM(J468:L468)</f>
        <v>0</v>
      </c>
      <c r="N468" s="21">
        <v>0</v>
      </c>
      <c r="O468" s="20">
        <f t="shared" ref="O468:O531" si="142">MAX(N468-$O$3,0)</f>
        <v>0</v>
      </c>
      <c r="P468" s="21">
        <f t="shared" ref="P468:P531" si="143">IF(D468&lt;=9300,1,IF(D468&gt;10000,0,2))</f>
        <v>1</v>
      </c>
      <c r="Q468" s="22">
        <f t="shared" ref="Q468:Q531" si="144">IF(P468=0,0,IF(P468=1,O468*$Q$3,O468*$Q$3*(10000-D468)/700))</f>
        <v>0</v>
      </c>
      <c r="R468" s="52">
        <f t="shared" ref="R468:R531" ca="1" si="145">OFFSET($R$4,B468,0)/OFFSET($F$4,B468,0)*F468</f>
        <v>1034202.8688562369</v>
      </c>
      <c r="S468" s="53">
        <f t="shared" ref="S468:S531" ca="1" si="146">M468+Q468+R468</f>
        <v>1034202.8688562369</v>
      </c>
      <c r="T468" s="54">
        <v>784.64942156538223</v>
      </c>
      <c r="U468" s="54">
        <f t="shared" ref="U468:U531" ca="1" si="147">S468/D468</f>
        <v>927.53620525223039</v>
      </c>
      <c r="V468" s="55">
        <f t="shared" ref="V468:V531" ca="1" si="148">U468/T468-1</f>
        <v>0.18210270696661923</v>
      </c>
      <c r="W468" s="55"/>
      <c r="X468" s="55">
        <f t="shared" ref="X468:X531" ca="1" si="149">MAX(V468,OFFSET($X$4,B468,0))</f>
        <v>0.18210270696661923</v>
      </c>
      <c r="Y468" s="53">
        <f t="shared" ref="Y468:Y531" ca="1" si="150">(T468*(1+X468))*D468</f>
        <v>1034202.8688562368</v>
      </c>
      <c r="Z468" s="56">
        <f t="shared" ref="Z468:Z531" ca="1" si="151">Y468-S468</f>
        <v>0</v>
      </c>
      <c r="AA468" s="53">
        <f t="shared" ref="AA468:AA531" ca="1" si="152">MAX(0,Y468-T468*(1+OFFSET($V$4,B468,0))*D468)</f>
        <v>9851.0652671277057</v>
      </c>
      <c r="AB468" s="56">
        <f t="shared" ref="AB468:AB531" ca="1" si="153">IF(OFFSET($Z$4,B468,0)=0,0,-OFFSET($Z$4,B468,0)/OFFSET($AA$4,B468,0)*AA468)</f>
        <v>-837.56862252508017</v>
      </c>
      <c r="AC468" s="44">
        <f t="shared" ca="1" si="136"/>
        <v>1033365.3002337117</v>
      </c>
    </row>
    <row r="469" spans="1:29" x14ac:dyDescent="0.15">
      <c r="A469" s="51">
        <v>30903</v>
      </c>
      <c r="B469" s="94">
        <f t="shared" si="137"/>
        <v>3</v>
      </c>
      <c r="C469" s="51" t="s">
        <v>526</v>
      </c>
      <c r="D469" s="51">
        <v>1513</v>
      </c>
      <c r="E469" s="51">
        <v>0</v>
      </c>
      <c r="F469" s="51">
        <f t="shared" si="138"/>
        <v>2438.8656716417909</v>
      </c>
      <c r="G469" s="51"/>
      <c r="H469" s="17">
        <f t="shared" si="139"/>
        <v>1</v>
      </c>
      <c r="I469" s="17">
        <f t="shared" si="140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41"/>
        <v>0</v>
      </c>
      <c r="N469" s="21">
        <v>3579</v>
      </c>
      <c r="O469" s="20">
        <f t="shared" si="142"/>
        <v>2579</v>
      </c>
      <c r="P469" s="21">
        <f t="shared" si="143"/>
        <v>1</v>
      </c>
      <c r="Q469" s="22">
        <f t="shared" si="144"/>
        <v>2321.1</v>
      </c>
      <c r="R469" s="52">
        <f t="shared" ca="1" si="145"/>
        <v>1403362.2785466246</v>
      </c>
      <c r="S469" s="53">
        <f t="shared" ca="1" si="146"/>
        <v>1405683.3785466247</v>
      </c>
      <c r="T469" s="54">
        <v>785.48740158746079</v>
      </c>
      <c r="U469" s="54">
        <f t="shared" ca="1" si="147"/>
        <v>929.07030968051868</v>
      </c>
      <c r="V469" s="55">
        <f t="shared" ca="1" si="148"/>
        <v>0.1827946671109919</v>
      </c>
      <c r="W469" s="55"/>
      <c r="X469" s="55">
        <f t="shared" ca="1" si="149"/>
        <v>0.1827946671109919</v>
      </c>
      <c r="Y469" s="53">
        <f t="shared" ca="1" si="150"/>
        <v>1405683.3785466247</v>
      </c>
      <c r="Z469" s="56">
        <f t="shared" ca="1" si="151"/>
        <v>0</v>
      </c>
      <c r="AA469" s="53">
        <f t="shared" ca="1" si="152"/>
        <v>14204.040399948601</v>
      </c>
      <c r="AB469" s="56">
        <f t="shared" ca="1" si="153"/>
        <v>-1207.6722902013955</v>
      </c>
      <c r="AC469" s="44">
        <f t="shared" ref="AC469:AC532" ca="1" si="154">Y469+AB469</f>
        <v>1404475.7062564234</v>
      </c>
    </row>
    <row r="470" spans="1:29" x14ac:dyDescent="0.15">
      <c r="A470" s="51">
        <v>30904</v>
      </c>
      <c r="B470" s="94">
        <f t="shared" si="137"/>
        <v>3</v>
      </c>
      <c r="C470" s="51" t="s">
        <v>527</v>
      </c>
      <c r="D470" s="51">
        <v>684</v>
      </c>
      <c r="E470" s="51">
        <v>0</v>
      </c>
      <c r="F470" s="51">
        <f t="shared" si="138"/>
        <v>1102.5671641791046</v>
      </c>
      <c r="G470" s="51"/>
      <c r="H470" s="17">
        <f t="shared" si="139"/>
        <v>1</v>
      </c>
      <c r="I470" s="17">
        <f t="shared" si="140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41"/>
        <v>0</v>
      </c>
      <c r="N470" s="21">
        <v>2474</v>
      </c>
      <c r="O470" s="20">
        <f t="shared" si="142"/>
        <v>1474</v>
      </c>
      <c r="P470" s="21">
        <f t="shared" si="143"/>
        <v>1</v>
      </c>
      <c r="Q470" s="22">
        <f t="shared" si="144"/>
        <v>1326.6000000000001</v>
      </c>
      <c r="R470" s="52">
        <f t="shared" ca="1" si="145"/>
        <v>634434.76439252566</v>
      </c>
      <c r="S470" s="53">
        <f t="shared" ca="1" si="146"/>
        <v>635761.36439252563</v>
      </c>
      <c r="T470" s="54">
        <v>786.33691498626183</v>
      </c>
      <c r="U470" s="54">
        <f t="shared" ca="1" si="147"/>
        <v>929.475678936441</v>
      </c>
      <c r="V470" s="55">
        <f t="shared" ca="1" si="148"/>
        <v>0.18203235944058394</v>
      </c>
      <c r="W470" s="55"/>
      <c r="X470" s="55">
        <f t="shared" ca="1" si="149"/>
        <v>0.18203235944058394</v>
      </c>
      <c r="Y470" s="53">
        <f t="shared" ca="1" si="150"/>
        <v>635761.36439252552</v>
      </c>
      <c r="Z470" s="56">
        <f t="shared" ca="1" si="151"/>
        <v>0</v>
      </c>
      <c r="AA470" s="53">
        <f t="shared" ca="1" si="152"/>
        <v>6018.324605213129</v>
      </c>
      <c r="AB470" s="56">
        <f t="shared" ca="1" si="153"/>
        <v>-511.69692950038706</v>
      </c>
      <c r="AC470" s="44">
        <f t="shared" ca="1" si="154"/>
        <v>635249.66746302508</v>
      </c>
    </row>
    <row r="471" spans="1:29" x14ac:dyDescent="0.15">
      <c r="A471" s="51">
        <v>30906</v>
      </c>
      <c r="B471" s="94">
        <f t="shared" si="137"/>
        <v>3</v>
      </c>
      <c r="C471" s="51" t="s">
        <v>528</v>
      </c>
      <c r="D471" s="51">
        <v>680</v>
      </c>
      <c r="E471" s="51">
        <v>0</v>
      </c>
      <c r="F471" s="51">
        <f t="shared" si="138"/>
        <v>1096.1194029850747</v>
      </c>
      <c r="G471" s="51"/>
      <c r="H471" s="17">
        <f t="shared" si="139"/>
        <v>1</v>
      </c>
      <c r="I471" s="17">
        <f t="shared" si="140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41"/>
        <v>0</v>
      </c>
      <c r="N471" s="21">
        <v>0</v>
      </c>
      <c r="O471" s="20">
        <f t="shared" si="142"/>
        <v>0</v>
      </c>
      <c r="P471" s="21">
        <f t="shared" si="143"/>
        <v>1</v>
      </c>
      <c r="Q471" s="22">
        <f t="shared" si="144"/>
        <v>0</v>
      </c>
      <c r="R471" s="52">
        <f t="shared" ca="1" si="145"/>
        <v>630724.61957151676</v>
      </c>
      <c r="S471" s="53">
        <f t="shared" ca="1" si="146"/>
        <v>630724.61957151676</v>
      </c>
      <c r="T471" s="54">
        <v>784.64942156538211</v>
      </c>
      <c r="U471" s="54">
        <f t="shared" ca="1" si="147"/>
        <v>927.5362052522305</v>
      </c>
      <c r="V471" s="55">
        <f t="shared" ca="1" si="148"/>
        <v>0.18210270696661968</v>
      </c>
      <c r="W471" s="55"/>
      <c r="X471" s="55">
        <f t="shared" ca="1" si="149"/>
        <v>0.18210270696661968</v>
      </c>
      <c r="Y471" s="53">
        <f t="shared" ca="1" si="150"/>
        <v>630724.61957151676</v>
      </c>
      <c r="Z471" s="56">
        <f t="shared" ca="1" si="151"/>
        <v>0</v>
      </c>
      <c r="AA471" s="53">
        <f t="shared" ca="1" si="152"/>
        <v>6007.824557531043</v>
      </c>
      <c r="AB471" s="56">
        <f t="shared" ca="1" si="153"/>
        <v>-510.80418234715489</v>
      </c>
      <c r="AC471" s="44">
        <f t="shared" ca="1" si="154"/>
        <v>630213.81538916961</v>
      </c>
    </row>
    <row r="472" spans="1:29" x14ac:dyDescent="0.15">
      <c r="A472" s="51">
        <v>30908</v>
      </c>
      <c r="B472" s="94">
        <f t="shared" si="137"/>
        <v>3</v>
      </c>
      <c r="C472" s="51" t="s">
        <v>529</v>
      </c>
      <c r="D472" s="51">
        <v>5318</v>
      </c>
      <c r="E472" s="51">
        <v>0</v>
      </c>
      <c r="F472" s="51">
        <f t="shared" si="138"/>
        <v>8572.2985074626868</v>
      </c>
      <c r="G472" s="51"/>
      <c r="H472" s="17">
        <f t="shared" si="139"/>
        <v>1</v>
      </c>
      <c r="I472" s="17">
        <f t="shared" si="140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41"/>
        <v>0</v>
      </c>
      <c r="N472" s="21">
        <v>82589</v>
      </c>
      <c r="O472" s="20">
        <f t="shared" si="142"/>
        <v>81589</v>
      </c>
      <c r="P472" s="21">
        <f t="shared" si="143"/>
        <v>1</v>
      </c>
      <c r="Q472" s="22">
        <f t="shared" si="144"/>
        <v>73430.100000000006</v>
      </c>
      <c r="R472" s="52">
        <f t="shared" ca="1" si="145"/>
        <v>4932637.5395313613</v>
      </c>
      <c r="S472" s="53">
        <f t="shared" ca="1" si="146"/>
        <v>5006067.6395313609</v>
      </c>
      <c r="T472" s="54">
        <v>795.65140806331135</v>
      </c>
      <c r="U472" s="54">
        <f t="shared" ca="1" si="147"/>
        <v>941.34404654594982</v>
      </c>
      <c r="V472" s="55">
        <f t="shared" ca="1" si="148"/>
        <v>0.18311114265136252</v>
      </c>
      <c r="W472" s="55"/>
      <c r="X472" s="55">
        <f t="shared" ca="1" si="149"/>
        <v>0.18311114265136252</v>
      </c>
      <c r="Y472" s="53">
        <f t="shared" ca="1" si="150"/>
        <v>5006067.6395313609</v>
      </c>
      <c r="Z472" s="56">
        <f t="shared" ca="1" si="151"/>
        <v>0</v>
      </c>
      <c r="AA472" s="53">
        <f t="shared" ca="1" si="152"/>
        <v>51910.487692862749</v>
      </c>
      <c r="AB472" s="56">
        <f t="shared" ca="1" si="153"/>
        <v>-4413.5933010819772</v>
      </c>
      <c r="AC472" s="44">
        <f t="shared" ca="1" si="154"/>
        <v>5001654.0462302789</v>
      </c>
    </row>
    <row r="473" spans="1:29" x14ac:dyDescent="0.15">
      <c r="A473" s="51">
        <v>30909</v>
      </c>
      <c r="B473" s="94">
        <f t="shared" si="137"/>
        <v>3</v>
      </c>
      <c r="C473" s="51" t="s">
        <v>530</v>
      </c>
      <c r="D473" s="51">
        <v>2224</v>
      </c>
      <c r="E473" s="51">
        <v>0</v>
      </c>
      <c r="F473" s="51">
        <f t="shared" si="138"/>
        <v>3584.9552238805968</v>
      </c>
      <c r="G473" s="51"/>
      <c r="H473" s="17">
        <f t="shared" si="139"/>
        <v>1</v>
      </c>
      <c r="I473" s="17">
        <f t="shared" si="140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41"/>
        <v>0</v>
      </c>
      <c r="N473" s="21">
        <v>0</v>
      </c>
      <c r="O473" s="20">
        <f t="shared" si="142"/>
        <v>0</v>
      </c>
      <c r="P473" s="21">
        <f t="shared" si="143"/>
        <v>1</v>
      </c>
      <c r="Q473" s="22">
        <f t="shared" si="144"/>
        <v>0</v>
      </c>
      <c r="R473" s="52">
        <f t="shared" ca="1" si="145"/>
        <v>2062840.5204809604</v>
      </c>
      <c r="S473" s="53">
        <f t="shared" ca="1" si="146"/>
        <v>2062840.5204809604</v>
      </c>
      <c r="T473" s="54">
        <v>784.64942156538211</v>
      </c>
      <c r="U473" s="54">
        <f t="shared" ca="1" si="147"/>
        <v>927.53620525223039</v>
      </c>
      <c r="V473" s="55">
        <f t="shared" ca="1" si="148"/>
        <v>0.18210270696661945</v>
      </c>
      <c r="W473" s="55"/>
      <c r="X473" s="55">
        <f t="shared" ca="1" si="149"/>
        <v>0.18210270696661945</v>
      </c>
      <c r="Y473" s="53">
        <f t="shared" ca="1" si="150"/>
        <v>2062840.5204809604</v>
      </c>
      <c r="Z473" s="56">
        <f t="shared" ca="1" si="151"/>
        <v>0</v>
      </c>
      <c r="AA473" s="53">
        <f t="shared" ca="1" si="152"/>
        <v>19649.120317571564</v>
      </c>
      <c r="AB473" s="56">
        <f t="shared" ca="1" si="153"/>
        <v>-1670.630149323589</v>
      </c>
      <c r="AC473" s="44">
        <f t="shared" ca="1" si="154"/>
        <v>2061169.8903316369</v>
      </c>
    </row>
    <row r="474" spans="1:29" x14ac:dyDescent="0.15">
      <c r="A474" s="51">
        <v>30910</v>
      </c>
      <c r="B474" s="94">
        <f t="shared" si="137"/>
        <v>3</v>
      </c>
      <c r="C474" s="51" t="s">
        <v>531</v>
      </c>
      <c r="D474" s="51">
        <v>1313</v>
      </c>
      <c r="E474" s="51">
        <v>0</v>
      </c>
      <c r="F474" s="51">
        <f t="shared" si="138"/>
        <v>2116.4776119402986</v>
      </c>
      <c r="G474" s="51"/>
      <c r="H474" s="17">
        <f t="shared" si="139"/>
        <v>1</v>
      </c>
      <c r="I474" s="17">
        <f t="shared" si="140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41"/>
        <v>0</v>
      </c>
      <c r="N474" s="21">
        <v>35838</v>
      </c>
      <c r="O474" s="20">
        <f t="shared" si="142"/>
        <v>34838</v>
      </c>
      <c r="P474" s="21">
        <f t="shared" si="143"/>
        <v>1</v>
      </c>
      <c r="Q474" s="22">
        <f t="shared" si="144"/>
        <v>31354.2</v>
      </c>
      <c r="R474" s="52">
        <f t="shared" ca="1" si="145"/>
        <v>1217855.0374961786</v>
      </c>
      <c r="S474" s="53">
        <f t="shared" ca="1" si="146"/>
        <v>1249209.2374961786</v>
      </c>
      <c r="T474" s="54">
        <v>805.52861050863635</v>
      </c>
      <c r="U474" s="54">
        <f t="shared" ca="1" si="147"/>
        <v>951.41602246472098</v>
      </c>
      <c r="V474" s="55">
        <f t="shared" ca="1" si="148"/>
        <v>0.18110767271688433</v>
      </c>
      <c r="W474" s="55"/>
      <c r="X474" s="55">
        <f t="shared" ca="1" si="149"/>
        <v>0.18110767271688433</v>
      </c>
      <c r="Y474" s="53">
        <f t="shared" ca="1" si="150"/>
        <v>1249209.2374961788</v>
      </c>
      <c r="Z474" s="56">
        <f t="shared" ca="1" si="151"/>
        <v>0</v>
      </c>
      <c r="AA474" s="53">
        <f t="shared" ca="1" si="152"/>
        <v>10856.677220442565</v>
      </c>
      <c r="AB474" s="56">
        <f t="shared" ca="1" si="153"/>
        <v>-923.06892078655585</v>
      </c>
      <c r="AC474" s="44">
        <f t="shared" ca="1" si="154"/>
        <v>1248286.1685753923</v>
      </c>
    </row>
    <row r="475" spans="1:29" x14ac:dyDescent="0.15">
      <c r="A475" s="51">
        <v>30912</v>
      </c>
      <c r="B475" s="94">
        <f t="shared" si="137"/>
        <v>3</v>
      </c>
      <c r="C475" s="51" t="s">
        <v>532</v>
      </c>
      <c r="D475" s="51">
        <v>1209</v>
      </c>
      <c r="E475" s="51">
        <v>0</v>
      </c>
      <c r="F475" s="51">
        <f t="shared" si="138"/>
        <v>1948.8358208955224</v>
      </c>
      <c r="G475" s="51"/>
      <c r="H475" s="17">
        <f t="shared" si="139"/>
        <v>1</v>
      </c>
      <c r="I475" s="17">
        <f t="shared" si="140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41"/>
        <v>0</v>
      </c>
      <c r="N475" s="21">
        <v>12705</v>
      </c>
      <c r="O475" s="20">
        <f t="shared" si="142"/>
        <v>11705</v>
      </c>
      <c r="P475" s="21">
        <f t="shared" si="143"/>
        <v>1</v>
      </c>
      <c r="Q475" s="22">
        <f t="shared" si="144"/>
        <v>10534.5</v>
      </c>
      <c r="R475" s="52">
        <f t="shared" ca="1" si="145"/>
        <v>1121391.2721499465</v>
      </c>
      <c r="S475" s="53">
        <f t="shared" ca="1" si="146"/>
        <v>1131925.7721499465</v>
      </c>
      <c r="T475" s="54">
        <v>793.03262825174954</v>
      </c>
      <c r="U475" s="54">
        <f t="shared" ca="1" si="147"/>
        <v>936.24960475595242</v>
      </c>
      <c r="V475" s="55">
        <f t="shared" ca="1" si="148"/>
        <v>0.18059405300879794</v>
      </c>
      <c r="W475" s="55"/>
      <c r="X475" s="55">
        <f t="shared" ca="1" si="149"/>
        <v>0.18059405300879794</v>
      </c>
      <c r="Y475" s="53">
        <f t="shared" ca="1" si="150"/>
        <v>1131925.7721499463</v>
      </c>
      <c r="Z475" s="56">
        <f t="shared" ca="1" si="151"/>
        <v>0</v>
      </c>
      <c r="AA475" s="53">
        <f t="shared" ca="1" si="152"/>
        <v>9349.2187193003483</v>
      </c>
      <c r="AB475" s="56">
        <f t="shared" ca="1" si="153"/>
        <v>-794.90004705788272</v>
      </c>
      <c r="AC475" s="44">
        <f t="shared" ca="1" si="154"/>
        <v>1131130.8721028885</v>
      </c>
    </row>
    <row r="476" spans="1:29" x14ac:dyDescent="0.15">
      <c r="A476" s="51">
        <v>30913</v>
      </c>
      <c r="B476" s="94">
        <f t="shared" si="137"/>
        <v>3</v>
      </c>
      <c r="C476" s="51" t="s">
        <v>533</v>
      </c>
      <c r="D476" s="51">
        <v>736</v>
      </c>
      <c r="E476" s="51">
        <v>0</v>
      </c>
      <c r="F476" s="51">
        <f t="shared" si="138"/>
        <v>1186.3880597014925</v>
      </c>
      <c r="G476" s="51"/>
      <c r="H476" s="17">
        <f t="shared" si="139"/>
        <v>1</v>
      </c>
      <c r="I476" s="17">
        <f t="shared" si="140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41"/>
        <v>0</v>
      </c>
      <c r="N476" s="21">
        <v>233919</v>
      </c>
      <c r="O476" s="20">
        <f t="shared" si="142"/>
        <v>232919</v>
      </c>
      <c r="P476" s="21">
        <f t="shared" si="143"/>
        <v>1</v>
      </c>
      <c r="Q476" s="22">
        <f t="shared" si="144"/>
        <v>209627.1</v>
      </c>
      <c r="R476" s="52">
        <f t="shared" ca="1" si="145"/>
        <v>682666.64706564159</v>
      </c>
      <c r="S476" s="53">
        <f t="shared" ca="1" si="146"/>
        <v>892293.74706564157</v>
      </c>
      <c r="T476" s="54">
        <v>1069.9418070402878</v>
      </c>
      <c r="U476" s="54">
        <f t="shared" ca="1" si="147"/>
        <v>1212.3556346000564</v>
      </c>
      <c r="V476" s="55">
        <f t="shared" ca="1" si="148"/>
        <v>0.13310427410413928</v>
      </c>
      <c r="W476" s="55"/>
      <c r="X476" s="55">
        <f t="shared" ca="1" si="149"/>
        <v>0.13310427410413928</v>
      </c>
      <c r="Y476" s="53">
        <f t="shared" ca="1" si="150"/>
        <v>892293.74706564157</v>
      </c>
      <c r="Z476" s="56">
        <f t="shared" ca="1" si="151"/>
        <v>0</v>
      </c>
      <c r="AA476" s="53">
        <f t="shared" ca="1" si="152"/>
        <v>0</v>
      </c>
      <c r="AB476" s="56">
        <f t="shared" ca="1" si="153"/>
        <v>0</v>
      </c>
      <c r="AC476" s="44">
        <f t="shared" ca="1" si="154"/>
        <v>892293.74706564157</v>
      </c>
    </row>
    <row r="477" spans="1:29" x14ac:dyDescent="0.15">
      <c r="A477" s="51">
        <v>30915</v>
      </c>
      <c r="B477" s="94">
        <f t="shared" si="137"/>
        <v>3</v>
      </c>
      <c r="C477" s="51" t="s">
        <v>534</v>
      </c>
      <c r="D477" s="51">
        <v>482</v>
      </c>
      <c r="E477" s="51">
        <v>0</v>
      </c>
      <c r="F477" s="51">
        <f t="shared" si="138"/>
        <v>776.95522388059703</v>
      </c>
      <c r="G477" s="51"/>
      <c r="H477" s="17">
        <f t="shared" si="139"/>
        <v>1</v>
      </c>
      <c r="I477" s="17">
        <f t="shared" si="140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41"/>
        <v>0</v>
      </c>
      <c r="N477" s="21">
        <v>10269</v>
      </c>
      <c r="O477" s="20">
        <f t="shared" si="142"/>
        <v>9269</v>
      </c>
      <c r="P477" s="21">
        <f t="shared" si="143"/>
        <v>1</v>
      </c>
      <c r="Q477" s="22">
        <f t="shared" si="144"/>
        <v>8342.1</v>
      </c>
      <c r="R477" s="52">
        <f t="shared" ca="1" si="145"/>
        <v>447072.45093157509</v>
      </c>
      <c r="S477" s="53">
        <f t="shared" ca="1" si="146"/>
        <v>455414.55093157507</v>
      </c>
      <c r="T477" s="54">
        <v>803.3321403804224</v>
      </c>
      <c r="U477" s="54">
        <f t="shared" ca="1" si="147"/>
        <v>944.84346666301883</v>
      </c>
      <c r="V477" s="55">
        <f t="shared" ca="1" si="148"/>
        <v>0.17615543953660673</v>
      </c>
      <c r="W477" s="55"/>
      <c r="X477" s="55">
        <f t="shared" ca="1" si="149"/>
        <v>0.17615543953660673</v>
      </c>
      <c r="Y477" s="53">
        <f t="shared" ca="1" si="150"/>
        <v>455414.55093157501</v>
      </c>
      <c r="Z477" s="56">
        <f t="shared" ca="1" si="151"/>
        <v>0</v>
      </c>
      <c r="AA477" s="53">
        <f t="shared" ca="1" si="152"/>
        <v>2057.0649872241775</v>
      </c>
      <c r="AB477" s="56">
        <f t="shared" ca="1" si="153"/>
        <v>-174.89814969993444</v>
      </c>
      <c r="AC477" s="44">
        <f t="shared" ca="1" si="154"/>
        <v>455239.65278187505</v>
      </c>
    </row>
    <row r="478" spans="1:29" x14ac:dyDescent="0.15">
      <c r="A478" s="51">
        <v>30916</v>
      </c>
      <c r="B478" s="94">
        <f t="shared" si="137"/>
        <v>3</v>
      </c>
      <c r="C478" s="51" t="s">
        <v>535</v>
      </c>
      <c r="D478" s="51">
        <v>3901</v>
      </c>
      <c r="E478" s="51">
        <v>0</v>
      </c>
      <c r="F478" s="51">
        <f t="shared" si="138"/>
        <v>6288.1791044776119</v>
      </c>
      <c r="G478" s="51"/>
      <c r="H478" s="17">
        <f t="shared" si="139"/>
        <v>1</v>
      </c>
      <c r="I478" s="17">
        <f t="shared" si="140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41"/>
        <v>0</v>
      </c>
      <c r="N478" s="21">
        <v>10415</v>
      </c>
      <c r="O478" s="20">
        <f t="shared" si="142"/>
        <v>9415</v>
      </c>
      <c r="P478" s="21">
        <f t="shared" si="143"/>
        <v>1</v>
      </c>
      <c r="Q478" s="22">
        <f t="shared" si="144"/>
        <v>8473.5</v>
      </c>
      <c r="R478" s="52">
        <f t="shared" ca="1" si="145"/>
        <v>3618318.736688951</v>
      </c>
      <c r="S478" s="53">
        <f t="shared" ca="1" si="146"/>
        <v>3626792.236688951</v>
      </c>
      <c r="T478" s="54">
        <v>786.59138457574397</v>
      </c>
      <c r="U478" s="54">
        <f t="shared" ca="1" si="147"/>
        <v>929.70834060214077</v>
      </c>
      <c r="V478" s="55">
        <f t="shared" ca="1" si="148"/>
        <v>0.18194574569817901</v>
      </c>
      <c r="W478" s="55"/>
      <c r="X478" s="55">
        <f t="shared" ca="1" si="149"/>
        <v>0.18194574569817901</v>
      </c>
      <c r="Y478" s="53">
        <f t="shared" ca="1" si="150"/>
        <v>3626792.236688951</v>
      </c>
      <c r="Z478" s="56">
        <f t="shared" ca="1" si="151"/>
        <v>0</v>
      </c>
      <c r="AA478" s="53">
        <f t="shared" ca="1" si="152"/>
        <v>34069.141435261816</v>
      </c>
      <c r="AB478" s="56">
        <f t="shared" ca="1" si="153"/>
        <v>-2896.6658009834146</v>
      </c>
      <c r="AC478" s="44">
        <f t="shared" ca="1" si="154"/>
        <v>3623895.5708879675</v>
      </c>
    </row>
    <row r="479" spans="1:29" x14ac:dyDescent="0.15">
      <c r="A479" s="51">
        <v>30917</v>
      </c>
      <c r="B479" s="94">
        <f t="shared" si="137"/>
        <v>3</v>
      </c>
      <c r="C479" s="51" t="s">
        <v>536</v>
      </c>
      <c r="D479" s="51">
        <v>579</v>
      </c>
      <c r="E479" s="51">
        <v>0</v>
      </c>
      <c r="F479" s="51">
        <f t="shared" si="138"/>
        <v>933.31343283582089</v>
      </c>
      <c r="G479" s="51"/>
      <c r="H479" s="17">
        <f t="shared" si="139"/>
        <v>1</v>
      </c>
      <c r="I479" s="17">
        <f t="shared" si="140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41"/>
        <v>0</v>
      </c>
      <c r="N479" s="21">
        <v>0</v>
      </c>
      <c r="O479" s="20">
        <f t="shared" si="142"/>
        <v>0</v>
      </c>
      <c r="P479" s="21">
        <f t="shared" si="143"/>
        <v>1</v>
      </c>
      <c r="Q479" s="22">
        <f t="shared" si="144"/>
        <v>0</v>
      </c>
      <c r="R479" s="52">
        <f t="shared" ca="1" si="145"/>
        <v>537043.46284104139</v>
      </c>
      <c r="S479" s="53">
        <f t="shared" ca="1" si="146"/>
        <v>537043.46284104139</v>
      </c>
      <c r="T479" s="54">
        <v>784.64942156538211</v>
      </c>
      <c r="U479" s="54">
        <f t="shared" ca="1" si="147"/>
        <v>927.53620525223039</v>
      </c>
      <c r="V479" s="55">
        <f t="shared" ca="1" si="148"/>
        <v>0.18210270696661945</v>
      </c>
      <c r="W479" s="55"/>
      <c r="X479" s="55">
        <f t="shared" ca="1" si="149"/>
        <v>0.18210270696661945</v>
      </c>
      <c r="Y479" s="53">
        <f t="shared" ca="1" si="150"/>
        <v>537043.46284104139</v>
      </c>
      <c r="Z479" s="56">
        <f t="shared" ca="1" si="151"/>
        <v>0</v>
      </c>
      <c r="AA479" s="53">
        <f t="shared" ca="1" si="152"/>
        <v>5115.4859100152971</v>
      </c>
      <c r="AB479" s="56">
        <f t="shared" ca="1" si="153"/>
        <v>-434.93473761617145</v>
      </c>
      <c r="AC479" s="44">
        <f t="shared" ca="1" si="154"/>
        <v>536608.52810342517</v>
      </c>
    </row>
    <row r="480" spans="1:29" x14ac:dyDescent="0.15">
      <c r="A480" s="51">
        <v>30920</v>
      </c>
      <c r="B480" s="94">
        <f t="shared" si="137"/>
        <v>3</v>
      </c>
      <c r="C480" s="51" t="s">
        <v>537</v>
      </c>
      <c r="D480" s="51">
        <v>1394</v>
      </c>
      <c r="E480" s="51">
        <v>0</v>
      </c>
      <c r="F480" s="51">
        <f t="shared" si="138"/>
        <v>2247.0447761194032</v>
      </c>
      <c r="G480" s="51"/>
      <c r="H480" s="17">
        <f t="shared" si="139"/>
        <v>1</v>
      </c>
      <c r="I480" s="17">
        <f t="shared" si="140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41"/>
        <v>0</v>
      </c>
      <c r="N480" s="21">
        <v>28147</v>
      </c>
      <c r="O480" s="20">
        <f t="shared" si="142"/>
        <v>27147</v>
      </c>
      <c r="P480" s="21">
        <f t="shared" si="143"/>
        <v>1</v>
      </c>
      <c r="Q480" s="22">
        <f t="shared" si="144"/>
        <v>24432.3</v>
      </c>
      <c r="R480" s="52">
        <f t="shared" ca="1" si="145"/>
        <v>1292985.4701216093</v>
      </c>
      <c r="S480" s="53">
        <f t="shared" ca="1" si="146"/>
        <v>1317417.7701216093</v>
      </c>
      <c r="T480" s="54">
        <v>800.60123264827553</v>
      </c>
      <c r="U480" s="54">
        <f t="shared" ca="1" si="147"/>
        <v>945.06296278451168</v>
      </c>
      <c r="V480" s="55">
        <f t="shared" ca="1" si="148"/>
        <v>0.18044155347897384</v>
      </c>
      <c r="W480" s="55"/>
      <c r="X480" s="55">
        <f t="shared" ca="1" si="149"/>
        <v>0.18044155347897384</v>
      </c>
      <c r="Y480" s="53">
        <f t="shared" ca="1" si="150"/>
        <v>1317417.7701216093</v>
      </c>
      <c r="Z480" s="56">
        <f t="shared" ca="1" si="151"/>
        <v>0</v>
      </c>
      <c r="AA480" s="53">
        <f t="shared" ca="1" si="152"/>
        <v>10712.513077928685</v>
      </c>
      <c r="AB480" s="56">
        <f t="shared" ca="1" si="153"/>
        <v>-910.81163094138697</v>
      </c>
      <c r="AC480" s="44">
        <f t="shared" ca="1" si="154"/>
        <v>1316506.9584906679</v>
      </c>
    </row>
    <row r="481" spans="1:29" x14ac:dyDescent="0.15">
      <c r="A481" s="51">
        <v>30921</v>
      </c>
      <c r="B481" s="94">
        <f t="shared" si="137"/>
        <v>3</v>
      </c>
      <c r="C481" s="51" t="s">
        <v>538</v>
      </c>
      <c r="D481" s="51">
        <v>1302</v>
      </c>
      <c r="E481" s="51">
        <v>0</v>
      </c>
      <c r="F481" s="51">
        <f t="shared" si="138"/>
        <v>2098.7462686567164</v>
      </c>
      <c r="G481" s="51"/>
      <c r="H481" s="17">
        <f t="shared" si="139"/>
        <v>1</v>
      </c>
      <c r="I481" s="17">
        <f t="shared" si="140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41"/>
        <v>0</v>
      </c>
      <c r="N481" s="21">
        <v>0</v>
      </c>
      <c r="O481" s="20">
        <f t="shared" si="142"/>
        <v>0</v>
      </c>
      <c r="P481" s="21">
        <f t="shared" si="143"/>
        <v>1</v>
      </c>
      <c r="Q481" s="22">
        <f t="shared" si="144"/>
        <v>0</v>
      </c>
      <c r="R481" s="52">
        <f t="shared" ca="1" si="145"/>
        <v>1207652.1392384041</v>
      </c>
      <c r="S481" s="53">
        <f t="shared" ca="1" si="146"/>
        <v>1207652.1392384041</v>
      </c>
      <c r="T481" s="54">
        <v>784.64942156538211</v>
      </c>
      <c r="U481" s="54">
        <f t="shared" ca="1" si="147"/>
        <v>927.5362052522305</v>
      </c>
      <c r="V481" s="55">
        <f t="shared" ca="1" si="148"/>
        <v>0.18210270696661968</v>
      </c>
      <c r="W481" s="55"/>
      <c r="X481" s="55">
        <f t="shared" ca="1" si="149"/>
        <v>0.18210270696661968</v>
      </c>
      <c r="Y481" s="53">
        <f t="shared" ca="1" si="150"/>
        <v>1207652.1392384041</v>
      </c>
      <c r="Z481" s="56">
        <f t="shared" ca="1" si="151"/>
        <v>0</v>
      </c>
      <c r="AA481" s="53">
        <f t="shared" ca="1" si="152"/>
        <v>11503.217020448996</v>
      </c>
      <c r="AB481" s="56">
        <f t="shared" ca="1" si="153"/>
        <v>-978.03977267056928</v>
      </c>
      <c r="AC481" s="44">
        <f t="shared" ca="1" si="154"/>
        <v>1206674.0994657336</v>
      </c>
    </row>
    <row r="482" spans="1:29" x14ac:dyDescent="0.15">
      <c r="A482" s="51">
        <v>30925</v>
      </c>
      <c r="B482" s="94">
        <f t="shared" si="137"/>
        <v>3</v>
      </c>
      <c r="C482" s="51" t="s">
        <v>539</v>
      </c>
      <c r="D482" s="51">
        <v>2191</v>
      </c>
      <c r="E482" s="51">
        <v>0</v>
      </c>
      <c r="F482" s="51">
        <f t="shared" si="138"/>
        <v>3531.7611940298507</v>
      </c>
      <c r="G482" s="51"/>
      <c r="H482" s="17">
        <f t="shared" si="139"/>
        <v>1</v>
      </c>
      <c r="I482" s="17">
        <f t="shared" si="140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41"/>
        <v>0</v>
      </c>
      <c r="N482" s="21">
        <v>28274</v>
      </c>
      <c r="O482" s="20">
        <f t="shared" si="142"/>
        <v>27274</v>
      </c>
      <c r="P482" s="21">
        <f t="shared" si="143"/>
        <v>1</v>
      </c>
      <c r="Q482" s="22">
        <f t="shared" si="144"/>
        <v>24546.600000000002</v>
      </c>
      <c r="R482" s="52">
        <f t="shared" ca="1" si="145"/>
        <v>2032231.8257076368</v>
      </c>
      <c r="S482" s="53">
        <f t="shared" ca="1" si="146"/>
        <v>2056778.4257076369</v>
      </c>
      <c r="T482" s="54">
        <v>794.89840631137133</v>
      </c>
      <c r="U482" s="54">
        <f t="shared" ca="1" si="147"/>
        <v>938.73958270544813</v>
      </c>
      <c r="V482" s="55">
        <f t="shared" ca="1" si="148"/>
        <v>0.1809554217897531</v>
      </c>
      <c r="W482" s="55"/>
      <c r="X482" s="55">
        <f t="shared" ca="1" si="149"/>
        <v>0.1809554217897531</v>
      </c>
      <c r="Y482" s="53">
        <f t="shared" ca="1" si="150"/>
        <v>2056778.4257076366</v>
      </c>
      <c r="Z482" s="56">
        <f t="shared" ca="1" si="151"/>
        <v>0</v>
      </c>
      <c r="AA482" s="53">
        <f t="shared" ca="1" si="152"/>
        <v>17612.2724407434</v>
      </c>
      <c r="AB482" s="56">
        <f t="shared" ca="1" si="153"/>
        <v>-1497.4509220799225</v>
      </c>
      <c r="AC482" s="44">
        <f t="shared" ca="1" si="154"/>
        <v>2055280.9747855568</v>
      </c>
    </row>
    <row r="483" spans="1:29" x14ac:dyDescent="0.15">
      <c r="A483" s="51">
        <v>30929</v>
      </c>
      <c r="B483" s="94">
        <f t="shared" si="137"/>
        <v>3</v>
      </c>
      <c r="C483" s="51" t="s">
        <v>540</v>
      </c>
      <c r="D483" s="51">
        <v>617</v>
      </c>
      <c r="E483" s="51">
        <v>0</v>
      </c>
      <c r="F483" s="51">
        <f t="shared" si="138"/>
        <v>994.56716417910445</v>
      </c>
      <c r="G483" s="51"/>
      <c r="H483" s="17">
        <f t="shared" si="139"/>
        <v>1</v>
      </c>
      <c r="I483" s="17">
        <f t="shared" si="140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41"/>
        <v>0</v>
      </c>
      <c r="N483" s="21">
        <v>5022</v>
      </c>
      <c r="O483" s="20">
        <f t="shared" si="142"/>
        <v>4022</v>
      </c>
      <c r="P483" s="21">
        <f t="shared" si="143"/>
        <v>1</v>
      </c>
      <c r="Q483" s="22">
        <f t="shared" si="144"/>
        <v>3619.8</v>
      </c>
      <c r="R483" s="52">
        <f t="shared" ca="1" si="145"/>
        <v>572289.83864062617</v>
      </c>
      <c r="S483" s="53">
        <f t="shared" ca="1" si="146"/>
        <v>575909.63864062622</v>
      </c>
      <c r="T483" s="54">
        <v>789.35056790159229</v>
      </c>
      <c r="U483" s="54">
        <f t="shared" ca="1" si="147"/>
        <v>933.40297996859999</v>
      </c>
      <c r="V483" s="55">
        <f t="shared" ca="1" si="148"/>
        <v>0.18249484820154915</v>
      </c>
      <c r="W483" s="55"/>
      <c r="X483" s="55">
        <f t="shared" ca="1" si="149"/>
        <v>0.18249484820154915</v>
      </c>
      <c r="Y483" s="53">
        <f t="shared" ca="1" si="150"/>
        <v>575909.63864062622</v>
      </c>
      <c r="Z483" s="56">
        <f t="shared" ca="1" si="151"/>
        <v>0</v>
      </c>
      <c r="AA483" s="53">
        <f t="shared" ca="1" si="152"/>
        <v>5674.8619615364587</v>
      </c>
      <c r="AB483" s="56">
        <f t="shared" ca="1" si="153"/>
        <v>-482.49465283767557</v>
      </c>
      <c r="AC483" s="44">
        <f t="shared" ca="1" si="154"/>
        <v>575427.14398778859</v>
      </c>
    </row>
    <row r="484" spans="1:29" x14ac:dyDescent="0.15">
      <c r="A484" s="51">
        <v>30932</v>
      </c>
      <c r="B484" s="94">
        <f t="shared" si="137"/>
        <v>3</v>
      </c>
      <c r="C484" s="51" t="s">
        <v>541</v>
      </c>
      <c r="D484" s="51">
        <v>1083</v>
      </c>
      <c r="E484" s="51">
        <v>0</v>
      </c>
      <c r="F484" s="51">
        <f t="shared" si="138"/>
        <v>1745.7313432835822</v>
      </c>
      <c r="G484" s="51"/>
      <c r="H484" s="17">
        <f t="shared" si="139"/>
        <v>1</v>
      </c>
      <c r="I484" s="17">
        <f t="shared" si="140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41"/>
        <v>0</v>
      </c>
      <c r="N484" s="21">
        <v>6317</v>
      </c>
      <c r="O484" s="20">
        <f t="shared" si="142"/>
        <v>5317</v>
      </c>
      <c r="P484" s="21">
        <f t="shared" si="143"/>
        <v>1</v>
      </c>
      <c r="Q484" s="22">
        <f t="shared" si="144"/>
        <v>4785.3</v>
      </c>
      <c r="R484" s="52">
        <f t="shared" ca="1" si="145"/>
        <v>1004521.7102881656</v>
      </c>
      <c r="S484" s="53">
        <f t="shared" ca="1" si="146"/>
        <v>1009307.0102881656</v>
      </c>
      <c r="T484" s="54">
        <v>788.67065289641596</v>
      </c>
      <c r="U484" s="54">
        <f t="shared" ca="1" si="147"/>
        <v>931.95476480901721</v>
      </c>
      <c r="V484" s="55">
        <f t="shared" ca="1" si="148"/>
        <v>0.18167800638503051</v>
      </c>
      <c r="W484" s="55"/>
      <c r="X484" s="55">
        <f t="shared" ca="1" si="149"/>
        <v>0.18167800638503051</v>
      </c>
      <c r="Y484" s="53">
        <f t="shared" ca="1" si="150"/>
        <v>1009307.0102881656</v>
      </c>
      <c r="Z484" s="56">
        <f t="shared" ca="1" si="151"/>
        <v>0</v>
      </c>
      <c r="AA484" s="53">
        <f t="shared" ca="1" si="152"/>
        <v>9254.6310503274435</v>
      </c>
      <c r="AB484" s="56">
        <f t="shared" ca="1" si="153"/>
        <v>-786.85790527308939</v>
      </c>
      <c r="AC484" s="44">
        <f t="shared" ca="1" si="154"/>
        <v>1008520.1523828926</v>
      </c>
    </row>
    <row r="485" spans="1:29" x14ac:dyDescent="0.15">
      <c r="A485" s="51">
        <v>30935</v>
      </c>
      <c r="B485" s="94">
        <f t="shared" si="137"/>
        <v>3</v>
      </c>
      <c r="C485" s="51" t="s">
        <v>542</v>
      </c>
      <c r="D485" s="51">
        <v>5385</v>
      </c>
      <c r="E485" s="51">
        <v>0</v>
      </c>
      <c r="F485" s="51">
        <f t="shared" si="138"/>
        <v>8680.2985074626868</v>
      </c>
      <c r="G485" s="51"/>
      <c r="H485" s="17">
        <f t="shared" si="139"/>
        <v>1</v>
      </c>
      <c r="I485" s="17">
        <f t="shared" si="140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41"/>
        <v>0</v>
      </c>
      <c r="N485" s="21">
        <v>14845</v>
      </c>
      <c r="O485" s="20">
        <f t="shared" si="142"/>
        <v>13845</v>
      </c>
      <c r="P485" s="21">
        <f t="shared" si="143"/>
        <v>1</v>
      </c>
      <c r="Q485" s="22">
        <f t="shared" si="144"/>
        <v>12460.5</v>
      </c>
      <c r="R485" s="52">
        <f t="shared" ca="1" si="145"/>
        <v>4994782.4652832607</v>
      </c>
      <c r="S485" s="53">
        <f t="shared" ca="1" si="146"/>
        <v>5007242.9652832607</v>
      </c>
      <c r="T485" s="54">
        <v>785.85345144933683</v>
      </c>
      <c r="U485" s="54">
        <f t="shared" ca="1" si="147"/>
        <v>929.8501328288321</v>
      </c>
      <c r="V485" s="55">
        <f t="shared" ca="1" si="148"/>
        <v>0.18323604880009681</v>
      </c>
      <c r="W485" s="55"/>
      <c r="X485" s="55">
        <f t="shared" ca="1" si="149"/>
        <v>0.18323604880009681</v>
      </c>
      <c r="Y485" s="53">
        <f t="shared" ca="1" si="150"/>
        <v>5007242.9652832607</v>
      </c>
      <c r="Z485" s="56">
        <f t="shared" ca="1" si="151"/>
        <v>0</v>
      </c>
      <c r="AA485" s="53">
        <f t="shared" ca="1" si="152"/>
        <v>52445.774570065551</v>
      </c>
      <c r="AB485" s="56">
        <f t="shared" ca="1" si="153"/>
        <v>-4459.1050787666281</v>
      </c>
      <c r="AC485" s="44">
        <f t="shared" ca="1" si="154"/>
        <v>5002783.8602044936</v>
      </c>
    </row>
    <row r="486" spans="1:29" x14ac:dyDescent="0.15">
      <c r="A486" s="51">
        <v>30939</v>
      </c>
      <c r="B486" s="94">
        <f t="shared" si="137"/>
        <v>3</v>
      </c>
      <c r="C486" s="51" t="s">
        <v>543</v>
      </c>
      <c r="D486" s="51">
        <v>985</v>
      </c>
      <c r="E486" s="51">
        <v>0</v>
      </c>
      <c r="F486" s="51">
        <f t="shared" si="138"/>
        <v>1587.7611940298507</v>
      </c>
      <c r="G486" s="51"/>
      <c r="H486" s="17">
        <f t="shared" si="139"/>
        <v>1</v>
      </c>
      <c r="I486" s="17">
        <f t="shared" si="140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41"/>
        <v>0</v>
      </c>
      <c r="N486" s="21">
        <v>0</v>
      </c>
      <c r="O486" s="20">
        <f t="shared" si="142"/>
        <v>0</v>
      </c>
      <c r="P486" s="21">
        <f t="shared" si="143"/>
        <v>1</v>
      </c>
      <c r="Q486" s="22">
        <f t="shared" si="144"/>
        <v>0</v>
      </c>
      <c r="R486" s="52">
        <f t="shared" ca="1" si="145"/>
        <v>913623.16217344697</v>
      </c>
      <c r="S486" s="53">
        <f t="shared" ca="1" si="146"/>
        <v>913623.16217344697</v>
      </c>
      <c r="T486" s="54">
        <v>784.64942156538211</v>
      </c>
      <c r="U486" s="54">
        <f t="shared" ca="1" si="147"/>
        <v>927.53620525223039</v>
      </c>
      <c r="V486" s="55">
        <f t="shared" ca="1" si="148"/>
        <v>0.18210270696661945</v>
      </c>
      <c r="W486" s="55"/>
      <c r="X486" s="55">
        <f t="shared" ca="1" si="149"/>
        <v>0.18210270696661945</v>
      </c>
      <c r="Y486" s="53">
        <f t="shared" ca="1" si="150"/>
        <v>913623.16217344697</v>
      </c>
      <c r="Z486" s="56">
        <f t="shared" ca="1" si="151"/>
        <v>0</v>
      </c>
      <c r="AA486" s="53">
        <f t="shared" ca="1" si="152"/>
        <v>8702.5105723057641</v>
      </c>
      <c r="AB486" s="56">
        <f t="shared" ca="1" si="153"/>
        <v>-739.91488178225609</v>
      </c>
      <c r="AC486" s="44">
        <f t="shared" ca="1" si="154"/>
        <v>912883.24729166471</v>
      </c>
    </row>
    <row r="487" spans="1:29" x14ac:dyDescent="0.15">
      <c r="A487" s="51">
        <v>30940</v>
      </c>
      <c r="B487" s="94">
        <f t="shared" si="137"/>
        <v>3</v>
      </c>
      <c r="C487" s="51" t="s">
        <v>544</v>
      </c>
      <c r="D487" s="51">
        <v>1203</v>
      </c>
      <c r="E487" s="51">
        <v>0</v>
      </c>
      <c r="F487" s="51">
        <f t="shared" si="138"/>
        <v>1939.1641791044776</v>
      </c>
      <c r="G487" s="51"/>
      <c r="H487" s="17">
        <f t="shared" si="139"/>
        <v>1</v>
      </c>
      <c r="I487" s="17">
        <f t="shared" si="140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41"/>
        <v>0</v>
      </c>
      <c r="N487" s="21">
        <v>0</v>
      </c>
      <c r="O487" s="20">
        <f t="shared" si="142"/>
        <v>0</v>
      </c>
      <c r="P487" s="21">
        <f t="shared" si="143"/>
        <v>1</v>
      </c>
      <c r="Q487" s="22">
        <f t="shared" si="144"/>
        <v>0</v>
      </c>
      <c r="R487" s="52">
        <f t="shared" ca="1" si="145"/>
        <v>1115826.0549184333</v>
      </c>
      <c r="S487" s="53">
        <f t="shared" ca="1" si="146"/>
        <v>1115826.0549184333</v>
      </c>
      <c r="T487" s="54">
        <v>784.64942156538234</v>
      </c>
      <c r="U487" s="54">
        <f t="shared" ca="1" si="147"/>
        <v>927.5362052522305</v>
      </c>
      <c r="V487" s="55">
        <f t="shared" ca="1" si="148"/>
        <v>0.18210270696661923</v>
      </c>
      <c r="W487" s="55"/>
      <c r="X487" s="55">
        <f t="shared" ca="1" si="149"/>
        <v>0.18210270696661923</v>
      </c>
      <c r="Y487" s="53">
        <f t="shared" ca="1" si="150"/>
        <v>1115826.0549184331</v>
      </c>
      <c r="Z487" s="56">
        <f t="shared" ca="1" si="151"/>
        <v>0</v>
      </c>
      <c r="AA487" s="53">
        <f t="shared" ca="1" si="152"/>
        <v>10628.548445160966</v>
      </c>
      <c r="AB487" s="56">
        <f t="shared" ca="1" si="153"/>
        <v>-903.67269318175647</v>
      </c>
      <c r="AC487" s="44">
        <f t="shared" ca="1" si="154"/>
        <v>1114922.3822252513</v>
      </c>
    </row>
    <row r="488" spans="1:29" x14ac:dyDescent="0.15">
      <c r="A488" s="51">
        <v>30942</v>
      </c>
      <c r="B488" s="94">
        <f t="shared" si="137"/>
        <v>3</v>
      </c>
      <c r="C488" s="51" t="s">
        <v>545</v>
      </c>
      <c r="D488" s="51">
        <v>2646</v>
      </c>
      <c r="E488" s="51">
        <v>0</v>
      </c>
      <c r="F488" s="51">
        <f t="shared" si="138"/>
        <v>4265.1940298507461</v>
      </c>
      <c r="G488" s="51"/>
      <c r="H488" s="17">
        <f t="shared" si="139"/>
        <v>1</v>
      </c>
      <c r="I488" s="17">
        <f t="shared" si="140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41"/>
        <v>0</v>
      </c>
      <c r="N488" s="21">
        <v>14695</v>
      </c>
      <c r="O488" s="20">
        <f t="shared" si="142"/>
        <v>13695</v>
      </c>
      <c r="P488" s="21">
        <f t="shared" si="143"/>
        <v>1</v>
      </c>
      <c r="Q488" s="22">
        <f t="shared" si="144"/>
        <v>12325.5</v>
      </c>
      <c r="R488" s="52">
        <f t="shared" ca="1" si="145"/>
        <v>2454260.7990974016</v>
      </c>
      <c r="S488" s="53">
        <f t="shared" ca="1" si="146"/>
        <v>2466586.2990974016</v>
      </c>
      <c r="T488" s="54">
        <v>788.02300975046592</v>
      </c>
      <c r="U488" s="54">
        <f t="shared" ca="1" si="147"/>
        <v>932.19436851753653</v>
      </c>
      <c r="V488" s="55">
        <f t="shared" ca="1" si="148"/>
        <v>0.18295323484617998</v>
      </c>
      <c r="W488" s="55"/>
      <c r="X488" s="55">
        <f t="shared" ca="1" si="149"/>
        <v>0.18295323484617998</v>
      </c>
      <c r="Y488" s="53">
        <f t="shared" ca="1" si="150"/>
        <v>2466586.2990974016</v>
      </c>
      <c r="Z488" s="56">
        <f t="shared" ca="1" si="151"/>
        <v>0</v>
      </c>
      <c r="AA488" s="53">
        <f t="shared" ca="1" si="152"/>
        <v>25251.460022812244</v>
      </c>
      <c r="AB488" s="56">
        <f t="shared" ca="1" si="153"/>
        <v>-2146.9587313190827</v>
      </c>
      <c r="AC488" s="44">
        <f t="shared" ca="1" si="154"/>
        <v>2464439.3403660823</v>
      </c>
    </row>
    <row r="489" spans="1:29" x14ac:dyDescent="0.15">
      <c r="A489" s="51">
        <v>31001</v>
      </c>
      <c r="B489" s="94">
        <f t="shared" si="137"/>
        <v>3</v>
      </c>
      <c r="C489" s="51" t="s">
        <v>546</v>
      </c>
      <c r="D489" s="51">
        <v>747</v>
      </c>
      <c r="E489" s="51">
        <v>0</v>
      </c>
      <c r="F489" s="51">
        <f t="shared" si="138"/>
        <v>1204.1194029850747</v>
      </c>
      <c r="G489" s="51"/>
      <c r="H489" s="17">
        <f t="shared" si="139"/>
        <v>1</v>
      </c>
      <c r="I489" s="17">
        <f t="shared" si="140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41"/>
        <v>0</v>
      </c>
      <c r="N489" s="21">
        <v>0</v>
      </c>
      <c r="O489" s="20">
        <f t="shared" si="142"/>
        <v>0</v>
      </c>
      <c r="P489" s="21">
        <f t="shared" si="143"/>
        <v>1</v>
      </c>
      <c r="Q489" s="22">
        <f t="shared" si="144"/>
        <v>0</v>
      </c>
      <c r="R489" s="52">
        <f t="shared" ca="1" si="145"/>
        <v>692869.54532341613</v>
      </c>
      <c r="S489" s="53">
        <f t="shared" ca="1" si="146"/>
        <v>692869.54532341613</v>
      </c>
      <c r="T489" s="54">
        <v>784.64942156538234</v>
      </c>
      <c r="U489" s="54">
        <f t="shared" ca="1" si="147"/>
        <v>927.53620525223039</v>
      </c>
      <c r="V489" s="55">
        <f t="shared" ca="1" si="148"/>
        <v>0.18210270696661923</v>
      </c>
      <c r="W489" s="55"/>
      <c r="X489" s="55">
        <f t="shared" ca="1" si="149"/>
        <v>0.18210270696661923</v>
      </c>
      <c r="Y489" s="53">
        <f t="shared" ca="1" si="150"/>
        <v>692869.54532341613</v>
      </c>
      <c r="Z489" s="56">
        <f t="shared" ca="1" si="151"/>
        <v>0</v>
      </c>
      <c r="AA489" s="53">
        <f t="shared" ca="1" si="152"/>
        <v>6599.7719771697884</v>
      </c>
      <c r="AB489" s="56">
        <f t="shared" ca="1" si="153"/>
        <v>-561.13341796074258</v>
      </c>
      <c r="AC489" s="44">
        <f t="shared" ca="1" si="154"/>
        <v>692308.4119054554</v>
      </c>
    </row>
    <row r="490" spans="1:29" x14ac:dyDescent="0.15">
      <c r="A490" s="51">
        <v>31008</v>
      </c>
      <c r="B490" s="94">
        <f t="shared" si="137"/>
        <v>3</v>
      </c>
      <c r="C490" s="51" t="s">
        <v>547</v>
      </c>
      <c r="D490" s="51">
        <v>3074</v>
      </c>
      <c r="E490" s="51">
        <v>0</v>
      </c>
      <c r="F490" s="51">
        <f t="shared" si="138"/>
        <v>4955.1044776119406</v>
      </c>
      <c r="G490" s="51"/>
      <c r="H490" s="17">
        <f t="shared" si="139"/>
        <v>1</v>
      </c>
      <c r="I490" s="17">
        <f t="shared" si="140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41"/>
        <v>0</v>
      </c>
      <c r="N490" s="21">
        <v>0</v>
      </c>
      <c r="O490" s="20">
        <f t="shared" si="142"/>
        <v>0</v>
      </c>
      <c r="P490" s="21">
        <f t="shared" si="143"/>
        <v>1</v>
      </c>
      <c r="Q490" s="22">
        <f t="shared" si="144"/>
        <v>0</v>
      </c>
      <c r="R490" s="52">
        <f t="shared" ca="1" si="145"/>
        <v>2851246.2949453564</v>
      </c>
      <c r="S490" s="53">
        <f t="shared" ca="1" si="146"/>
        <v>2851246.2949453564</v>
      </c>
      <c r="T490" s="54">
        <v>784.649421565382</v>
      </c>
      <c r="U490" s="54">
        <f t="shared" ca="1" si="147"/>
        <v>927.5362052522305</v>
      </c>
      <c r="V490" s="55">
        <f t="shared" ca="1" si="148"/>
        <v>0.1821027069666199</v>
      </c>
      <c r="W490" s="55"/>
      <c r="X490" s="55">
        <f t="shared" ca="1" si="149"/>
        <v>0.1821027069666199</v>
      </c>
      <c r="Y490" s="53">
        <f t="shared" ca="1" si="150"/>
        <v>2851246.2949453569</v>
      </c>
      <c r="Z490" s="56">
        <f t="shared" ca="1" si="151"/>
        <v>0</v>
      </c>
      <c r="AA490" s="53">
        <f t="shared" ca="1" si="152"/>
        <v>27158.901014486793</v>
      </c>
      <c r="AB490" s="56">
        <f t="shared" ca="1" si="153"/>
        <v>-2309.135377257654</v>
      </c>
      <c r="AC490" s="44">
        <f t="shared" ca="1" si="154"/>
        <v>2848937.1595680993</v>
      </c>
    </row>
    <row r="491" spans="1:29" x14ac:dyDescent="0.15">
      <c r="A491" s="51">
        <v>31009</v>
      </c>
      <c r="B491" s="94">
        <f t="shared" si="137"/>
        <v>3</v>
      </c>
      <c r="C491" s="51" t="s">
        <v>548</v>
      </c>
      <c r="D491" s="51">
        <v>1696</v>
      </c>
      <c r="E491" s="51">
        <v>0</v>
      </c>
      <c r="F491" s="51">
        <f t="shared" si="138"/>
        <v>2733.8507462686566</v>
      </c>
      <c r="G491" s="51"/>
      <c r="H491" s="17">
        <f t="shared" si="139"/>
        <v>1</v>
      </c>
      <c r="I491" s="17">
        <f t="shared" si="140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41"/>
        <v>0</v>
      </c>
      <c r="N491" s="21">
        <v>0</v>
      </c>
      <c r="O491" s="20">
        <f t="shared" si="142"/>
        <v>0</v>
      </c>
      <c r="P491" s="21">
        <f t="shared" si="143"/>
        <v>1</v>
      </c>
      <c r="Q491" s="22">
        <f t="shared" si="144"/>
        <v>0</v>
      </c>
      <c r="R491" s="52">
        <f t="shared" ca="1" si="145"/>
        <v>1573101.4041077828</v>
      </c>
      <c r="S491" s="53">
        <f t="shared" ca="1" si="146"/>
        <v>1573101.4041077828</v>
      </c>
      <c r="T491" s="54">
        <v>784.64942156538234</v>
      </c>
      <c r="U491" s="54">
        <f t="shared" ca="1" si="147"/>
        <v>927.53620525223039</v>
      </c>
      <c r="V491" s="55">
        <f t="shared" ca="1" si="148"/>
        <v>0.18210270696661923</v>
      </c>
      <c r="W491" s="55"/>
      <c r="X491" s="55">
        <f t="shared" ca="1" si="149"/>
        <v>0.18210270696661923</v>
      </c>
      <c r="Y491" s="53">
        <f t="shared" ca="1" si="150"/>
        <v>1573101.4041077828</v>
      </c>
      <c r="Z491" s="56">
        <f t="shared" ca="1" si="151"/>
        <v>0</v>
      </c>
      <c r="AA491" s="53">
        <f t="shared" ca="1" si="152"/>
        <v>14984.221249370836</v>
      </c>
      <c r="AB491" s="56">
        <f t="shared" ca="1" si="153"/>
        <v>-1274.0057253834323</v>
      </c>
      <c r="AC491" s="44">
        <f t="shared" ca="1" si="154"/>
        <v>1571827.3983823992</v>
      </c>
    </row>
    <row r="492" spans="1:29" x14ac:dyDescent="0.15">
      <c r="A492" s="51">
        <v>31014</v>
      </c>
      <c r="B492" s="94">
        <f t="shared" si="137"/>
        <v>3</v>
      </c>
      <c r="C492" s="51" t="s">
        <v>549</v>
      </c>
      <c r="D492" s="51">
        <v>1142</v>
      </c>
      <c r="E492" s="51">
        <v>0</v>
      </c>
      <c r="F492" s="51">
        <f t="shared" si="138"/>
        <v>1840.8358208955224</v>
      </c>
      <c r="G492" s="51"/>
      <c r="H492" s="17">
        <f t="shared" si="139"/>
        <v>1</v>
      </c>
      <c r="I492" s="17">
        <f t="shared" si="140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41"/>
        <v>0</v>
      </c>
      <c r="N492" s="21">
        <v>0</v>
      </c>
      <c r="O492" s="20">
        <f t="shared" si="142"/>
        <v>0</v>
      </c>
      <c r="P492" s="21">
        <f t="shared" si="143"/>
        <v>1</v>
      </c>
      <c r="Q492" s="22">
        <f t="shared" si="144"/>
        <v>0</v>
      </c>
      <c r="R492" s="52">
        <f t="shared" ca="1" si="145"/>
        <v>1059246.3463980472</v>
      </c>
      <c r="S492" s="53">
        <f t="shared" ca="1" si="146"/>
        <v>1059246.3463980472</v>
      </c>
      <c r="T492" s="54">
        <v>784.64942156538211</v>
      </c>
      <c r="U492" s="54">
        <f t="shared" ca="1" si="147"/>
        <v>927.5362052522305</v>
      </c>
      <c r="V492" s="55">
        <f t="shared" ca="1" si="148"/>
        <v>0.18210270696661968</v>
      </c>
      <c r="W492" s="55"/>
      <c r="X492" s="55">
        <f t="shared" ca="1" si="149"/>
        <v>0.18210270696661968</v>
      </c>
      <c r="Y492" s="53">
        <f t="shared" ca="1" si="150"/>
        <v>1059246.3463980472</v>
      </c>
      <c r="Z492" s="56">
        <f t="shared" ca="1" si="151"/>
        <v>0</v>
      </c>
      <c r="AA492" s="53">
        <f t="shared" ca="1" si="152"/>
        <v>10089.611242206302</v>
      </c>
      <c r="AB492" s="56">
        <f t="shared" ca="1" si="153"/>
        <v>-857.85055329475995</v>
      </c>
      <c r="AC492" s="44">
        <f t="shared" ca="1" si="154"/>
        <v>1058388.4958447525</v>
      </c>
    </row>
    <row r="493" spans="1:29" x14ac:dyDescent="0.15">
      <c r="A493" s="51">
        <v>31015</v>
      </c>
      <c r="B493" s="94">
        <f t="shared" si="137"/>
        <v>3</v>
      </c>
      <c r="C493" s="51" t="s">
        <v>550</v>
      </c>
      <c r="D493" s="51">
        <v>1706</v>
      </c>
      <c r="E493" s="51">
        <v>0</v>
      </c>
      <c r="F493" s="51">
        <f t="shared" si="138"/>
        <v>2749.9701492537315</v>
      </c>
      <c r="G493" s="51"/>
      <c r="H493" s="17">
        <f t="shared" si="139"/>
        <v>1</v>
      </c>
      <c r="I493" s="17">
        <f t="shared" si="140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41"/>
        <v>0</v>
      </c>
      <c r="N493" s="21">
        <v>0</v>
      </c>
      <c r="O493" s="20">
        <f t="shared" si="142"/>
        <v>0</v>
      </c>
      <c r="P493" s="21">
        <f t="shared" si="143"/>
        <v>1</v>
      </c>
      <c r="Q493" s="22">
        <f t="shared" si="144"/>
        <v>0</v>
      </c>
      <c r="R493" s="52">
        <f t="shared" ca="1" si="145"/>
        <v>1582376.7661603051</v>
      </c>
      <c r="S493" s="53">
        <f t="shared" ca="1" si="146"/>
        <v>1582376.7661603051</v>
      </c>
      <c r="T493" s="54">
        <v>784.64942156538223</v>
      </c>
      <c r="U493" s="54">
        <f t="shared" ca="1" si="147"/>
        <v>927.53620525223039</v>
      </c>
      <c r="V493" s="55">
        <f t="shared" ca="1" si="148"/>
        <v>0.18210270696661923</v>
      </c>
      <c r="W493" s="55"/>
      <c r="X493" s="55">
        <f t="shared" ca="1" si="149"/>
        <v>0.18210270696661923</v>
      </c>
      <c r="Y493" s="53">
        <f t="shared" ca="1" si="150"/>
        <v>1582376.7661603049</v>
      </c>
      <c r="Z493" s="56">
        <f t="shared" ca="1" si="151"/>
        <v>0</v>
      </c>
      <c r="AA493" s="53">
        <f t="shared" ca="1" si="152"/>
        <v>15072.571610511048</v>
      </c>
      <c r="AB493" s="56">
        <f t="shared" ca="1" si="153"/>
        <v>-1281.517551594424</v>
      </c>
      <c r="AC493" s="44">
        <f t="shared" ca="1" si="154"/>
        <v>1581095.2486087105</v>
      </c>
    </row>
    <row r="494" spans="1:29" x14ac:dyDescent="0.15">
      <c r="A494" s="51">
        <v>31016</v>
      </c>
      <c r="B494" s="94">
        <f t="shared" si="137"/>
        <v>3</v>
      </c>
      <c r="C494" s="51" t="s">
        <v>551</v>
      </c>
      <c r="D494" s="51">
        <v>1310</v>
      </c>
      <c r="E494" s="51">
        <v>0</v>
      </c>
      <c r="F494" s="51">
        <f t="shared" si="138"/>
        <v>2111.6417910447763</v>
      </c>
      <c r="G494" s="51"/>
      <c r="H494" s="17">
        <f t="shared" si="139"/>
        <v>1</v>
      </c>
      <c r="I494" s="17">
        <f t="shared" si="140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41"/>
        <v>0</v>
      </c>
      <c r="N494" s="21">
        <v>5933</v>
      </c>
      <c r="O494" s="20">
        <f t="shared" si="142"/>
        <v>4933</v>
      </c>
      <c r="P494" s="21">
        <f t="shared" si="143"/>
        <v>1</v>
      </c>
      <c r="Q494" s="22">
        <f t="shared" si="144"/>
        <v>4439.7</v>
      </c>
      <c r="R494" s="52">
        <f t="shared" ca="1" si="145"/>
        <v>1215072.4288804219</v>
      </c>
      <c r="S494" s="53">
        <f t="shared" ca="1" si="146"/>
        <v>1219512.1288804219</v>
      </c>
      <c r="T494" s="54">
        <v>786.14943694474539</v>
      </c>
      <c r="U494" s="54">
        <f t="shared" ca="1" si="147"/>
        <v>930.92528922169606</v>
      </c>
      <c r="V494" s="55">
        <f t="shared" ca="1" si="148"/>
        <v>0.18415818351228586</v>
      </c>
      <c r="W494" s="55"/>
      <c r="X494" s="55">
        <f t="shared" ca="1" si="149"/>
        <v>0.18415818351228586</v>
      </c>
      <c r="Y494" s="53">
        <f t="shared" ca="1" si="150"/>
        <v>1219512.1288804219</v>
      </c>
      <c r="Z494" s="56">
        <f t="shared" ca="1" si="151"/>
        <v>0</v>
      </c>
      <c r="AA494" s="53">
        <f t="shared" ca="1" si="152"/>
        <v>13712.867509807926</v>
      </c>
      <c r="AB494" s="56">
        <f t="shared" ca="1" si="153"/>
        <v>-1165.9112227572919</v>
      </c>
      <c r="AC494" s="44">
        <f t="shared" ca="1" si="154"/>
        <v>1218346.2176576646</v>
      </c>
    </row>
    <row r="495" spans="1:29" x14ac:dyDescent="0.15">
      <c r="A495" s="51">
        <v>31018</v>
      </c>
      <c r="B495" s="94">
        <f t="shared" si="137"/>
        <v>3</v>
      </c>
      <c r="C495" s="51" t="s">
        <v>552</v>
      </c>
      <c r="D495" s="51">
        <v>1553</v>
      </c>
      <c r="E495" s="51">
        <v>0</v>
      </c>
      <c r="F495" s="51">
        <f t="shared" si="138"/>
        <v>2503.3432835820895</v>
      </c>
      <c r="G495" s="51"/>
      <c r="H495" s="17">
        <f t="shared" si="139"/>
        <v>1</v>
      </c>
      <c r="I495" s="17">
        <f t="shared" si="140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41"/>
        <v>0</v>
      </c>
      <c r="N495" s="21">
        <v>1109</v>
      </c>
      <c r="O495" s="20">
        <f t="shared" si="142"/>
        <v>109</v>
      </c>
      <c r="P495" s="21">
        <f t="shared" si="143"/>
        <v>1</v>
      </c>
      <c r="Q495" s="22">
        <f t="shared" si="144"/>
        <v>98.100000000000009</v>
      </c>
      <c r="R495" s="52">
        <f t="shared" ca="1" si="145"/>
        <v>1440463.7267567138</v>
      </c>
      <c r="S495" s="53">
        <f t="shared" ca="1" si="146"/>
        <v>1440561.8267567139</v>
      </c>
      <c r="T495" s="54">
        <v>784.91889516533035</v>
      </c>
      <c r="U495" s="54">
        <f t="shared" ca="1" si="147"/>
        <v>927.59937331404626</v>
      </c>
      <c r="V495" s="55">
        <f t="shared" ca="1" si="148"/>
        <v>0.18177735180991217</v>
      </c>
      <c r="W495" s="55"/>
      <c r="X495" s="55">
        <f t="shared" ca="1" si="149"/>
        <v>0.18177735180991217</v>
      </c>
      <c r="Y495" s="53">
        <f t="shared" ca="1" si="150"/>
        <v>1440561.8267567137</v>
      </c>
      <c r="Z495" s="56">
        <f t="shared" ca="1" si="151"/>
        <v>0</v>
      </c>
      <c r="AA495" s="53">
        <f t="shared" ca="1" si="152"/>
        <v>13328.922130611725</v>
      </c>
      <c r="AB495" s="56">
        <f t="shared" ca="1" si="153"/>
        <v>-1133.2669763069791</v>
      </c>
      <c r="AC495" s="44">
        <f t="shared" ca="1" si="154"/>
        <v>1439428.5597804068</v>
      </c>
    </row>
    <row r="496" spans="1:29" x14ac:dyDescent="0.15">
      <c r="A496" s="51">
        <v>31019</v>
      </c>
      <c r="B496" s="94">
        <f t="shared" si="137"/>
        <v>3</v>
      </c>
      <c r="C496" s="51" t="s">
        <v>553</v>
      </c>
      <c r="D496" s="51">
        <v>1348</v>
      </c>
      <c r="E496" s="51">
        <v>0</v>
      </c>
      <c r="F496" s="51">
        <f t="shared" si="138"/>
        <v>2172.8955223880598</v>
      </c>
      <c r="G496" s="51"/>
      <c r="H496" s="17">
        <f t="shared" si="139"/>
        <v>1</v>
      </c>
      <c r="I496" s="17">
        <f t="shared" si="140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41"/>
        <v>0</v>
      </c>
      <c r="N496" s="21">
        <v>0</v>
      </c>
      <c r="O496" s="20">
        <f t="shared" si="142"/>
        <v>0</v>
      </c>
      <c r="P496" s="21">
        <f t="shared" si="143"/>
        <v>1</v>
      </c>
      <c r="Q496" s="22">
        <f t="shared" si="144"/>
        <v>0</v>
      </c>
      <c r="R496" s="52">
        <f t="shared" ca="1" si="145"/>
        <v>1250318.8046800068</v>
      </c>
      <c r="S496" s="53">
        <f t="shared" ca="1" si="146"/>
        <v>1250318.8046800068</v>
      </c>
      <c r="T496" s="54">
        <v>784.64942156538223</v>
      </c>
      <c r="U496" s="54">
        <f t="shared" ca="1" si="147"/>
        <v>927.53620525223062</v>
      </c>
      <c r="V496" s="55">
        <f t="shared" ca="1" si="148"/>
        <v>0.18210270696661968</v>
      </c>
      <c r="W496" s="55"/>
      <c r="X496" s="55">
        <f t="shared" ca="1" si="149"/>
        <v>0.18210270696661968</v>
      </c>
      <c r="Y496" s="53">
        <f t="shared" ca="1" si="150"/>
        <v>1250318.8046800068</v>
      </c>
      <c r="Z496" s="56">
        <f t="shared" ca="1" si="151"/>
        <v>0</v>
      </c>
      <c r="AA496" s="53">
        <f t="shared" ca="1" si="152"/>
        <v>11909.628681693692</v>
      </c>
      <c r="AB496" s="56">
        <f t="shared" ca="1" si="153"/>
        <v>-1012.5941732411078</v>
      </c>
      <c r="AC496" s="44">
        <f t="shared" ca="1" si="154"/>
        <v>1249306.2105067656</v>
      </c>
    </row>
    <row r="497" spans="1:29" x14ac:dyDescent="0.15">
      <c r="A497" s="51">
        <v>31021</v>
      </c>
      <c r="B497" s="94">
        <f t="shared" si="137"/>
        <v>3</v>
      </c>
      <c r="C497" s="51" t="s">
        <v>554</v>
      </c>
      <c r="D497" s="51">
        <v>1314</v>
      </c>
      <c r="E497" s="51">
        <v>0</v>
      </c>
      <c r="F497" s="51">
        <f t="shared" si="138"/>
        <v>2118.0895522388059</v>
      </c>
      <c r="G497" s="51"/>
      <c r="H497" s="17">
        <f t="shared" si="139"/>
        <v>1</v>
      </c>
      <c r="I497" s="17">
        <f t="shared" si="140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41"/>
        <v>0</v>
      </c>
      <c r="N497" s="21">
        <v>0</v>
      </c>
      <c r="O497" s="20">
        <f t="shared" si="142"/>
        <v>0</v>
      </c>
      <c r="P497" s="21">
        <f t="shared" si="143"/>
        <v>1</v>
      </c>
      <c r="Q497" s="22">
        <f t="shared" si="144"/>
        <v>0</v>
      </c>
      <c r="R497" s="52">
        <f t="shared" ca="1" si="145"/>
        <v>1218782.5737014308</v>
      </c>
      <c r="S497" s="53">
        <f t="shared" ca="1" si="146"/>
        <v>1218782.5737014308</v>
      </c>
      <c r="T497" s="54">
        <v>784.64942156538234</v>
      </c>
      <c r="U497" s="54">
        <f t="shared" ca="1" si="147"/>
        <v>927.5362052522305</v>
      </c>
      <c r="V497" s="55">
        <f t="shared" ca="1" si="148"/>
        <v>0.18210270696661923</v>
      </c>
      <c r="W497" s="55"/>
      <c r="X497" s="55">
        <f t="shared" ca="1" si="149"/>
        <v>0.18210270696661923</v>
      </c>
      <c r="Y497" s="53">
        <f t="shared" ca="1" si="150"/>
        <v>1218782.5737014308</v>
      </c>
      <c r="Z497" s="56">
        <f t="shared" ca="1" si="151"/>
        <v>0</v>
      </c>
      <c r="AA497" s="53">
        <f t="shared" ca="1" si="152"/>
        <v>11609.237453816924</v>
      </c>
      <c r="AB497" s="56">
        <f t="shared" ca="1" si="153"/>
        <v>-987.0539641237317</v>
      </c>
      <c r="AC497" s="44">
        <f t="shared" ca="1" si="154"/>
        <v>1217795.519737307</v>
      </c>
    </row>
    <row r="498" spans="1:29" x14ac:dyDescent="0.15">
      <c r="A498" s="51">
        <v>31022</v>
      </c>
      <c r="B498" s="94">
        <f t="shared" si="137"/>
        <v>3</v>
      </c>
      <c r="C498" s="51" t="s">
        <v>555</v>
      </c>
      <c r="D498" s="51">
        <v>11852</v>
      </c>
      <c r="E498" s="51">
        <v>0</v>
      </c>
      <c r="F498" s="51">
        <f t="shared" si="138"/>
        <v>19753.333333333332</v>
      </c>
      <c r="G498" s="51"/>
      <c r="H498" s="17">
        <f t="shared" si="139"/>
        <v>2</v>
      </c>
      <c r="I498" s="17">
        <f t="shared" si="140"/>
        <v>0</v>
      </c>
      <c r="J498" s="17">
        <f ca="1">OFFSET('Z1'!$B$7,B498,H498)*D498</f>
        <v>1368313.4000000001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41"/>
        <v>1368313.4000000001</v>
      </c>
      <c r="N498" s="21">
        <v>23730</v>
      </c>
      <c r="O498" s="20">
        <f t="shared" si="142"/>
        <v>22730</v>
      </c>
      <c r="P498" s="21">
        <f t="shared" si="143"/>
        <v>0</v>
      </c>
      <c r="Q498" s="22">
        <f t="shared" si="144"/>
        <v>0</v>
      </c>
      <c r="R498" s="52">
        <f t="shared" ca="1" si="145"/>
        <v>11366383.642152965</v>
      </c>
      <c r="S498" s="53">
        <f t="shared" ca="1" si="146"/>
        <v>12734697.042152965</v>
      </c>
      <c r="T498" s="54">
        <v>935.76193453931205</v>
      </c>
      <c r="U498" s="54">
        <f t="shared" ca="1" si="147"/>
        <v>1074.4766319737569</v>
      </c>
      <c r="V498" s="55">
        <f t="shared" ca="1" si="148"/>
        <v>0.14823716622191507</v>
      </c>
      <c r="W498" s="55"/>
      <c r="X498" s="55">
        <f t="shared" ca="1" si="149"/>
        <v>0.14823716622191507</v>
      </c>
      <c r="Y498" s="53">
        <f t="shared" ca="1" si="150"/>
        <v>12734697.042152967</v>
      </c>
      <c r="Z498" s="56">
        <f t="shared" ca="1" si="151"/>
        <v>0</v>
      </c>
      <c r="AA498" s="53">
        <f t="shared" ca="1" si="152"/>
        <v>0</v>
      </c>
      <c r="AB498" s="56">
        <f t="shared" ca="1" si="153"/>
        <v>0</v>
      </c>
      <c r="AC498" s="44">
        <f t="shared" ca="1" si="154"/>
        <v>12734697.042152967</v>
      </c>
    </row>
    <row r="499" spans="1:29" x14ac:dyDescent="0.15">
      <c r="A499" s="51">
        <v>31025</v>
      </c>
      <c r="B499" s="94">
        <f t="shared" si="137"/>
        <v>3</v>
      </c>
      <c r="C499" s="51" t="s">
        <v>556</v>
      </c>
      <c r="D499" s="51">
        <v>570</v>
      </c>
      <c r="E499" s="51">
        <v>0</v>
      </c>
      <c r="F499" s="51">
        <f t="shared" si="138"/>
        <v>918.80597014925377</v>
      </c>
      <c r="G499" s="51"/>
      <c r="H499" s="17">
        <f t="shared" si="139"/>
        <v>1</v>
      </c>
      <c r="I499" s="17">
        <f t="shared" si="140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41"/>
        <v>0</v>
      </c>
      <c r="N499" s="21">
        <v>4853</v>
      </c>
      <c r="O499" s="20">
        <f t="shared" si="142"/>
        <v>3853</v>
      </c>
      <c r="P499" s="21">
        <f t="shared" si="143"/>
        <v>1</v>
      </c>
      <c r="Q499" s="22">
        <f t="shared" si="144"/>
        <v>3467.7000000000003</v>
      </c>
      <c r="R499" s="52">
        <f t="shared" ca="1" si="145"/>
        <v>528695.63699377142</v>
      </c>
      <c r="S499" s="53">
        <f t="shared" ca="1" si="146"/>
        <v>532163.33699377137</v>
      </c>
      <c r="T499" s="54">
        <v>791.10188951268992</v>
      </c>
      <c r="U499" s="54">
        <f t="shared" ca="1" si="147"/>
        <v>933.61988946275676</v>
      </c>
      <c r="V499" s="55">
        <f t="shared" ca="1" si="148"/>
        <v>0.18015125717605907</v>
      </c>
      <c r="W499" s="55"/>
      <c r="X499" s="55">
        <f t="shared" ca="1" si="149"/>
        <v>0.18015125717605907</v>
      </c>
      <c r="Y499" s="53">
        <f t="shared" ca="1" si="150"/>
        <v>532163.33699377137</v>
      </c>
      <c r="Z499" s="56">
        <f t="shared" ca="1" si="151"/>
        <v>0</v>
      </c>
      <c r="AA499" s="53">
        <f t="shared" ca="1" si="152"/>
        <v>4197.4197678285418</v>
      </c>
      <c r="AB499" s="56">
        <f t="shared" ca="1" si="153"/>
        <v>-356.87786018747511</v>
      </c>
      <c r="AC499" s="44">
        <f t="shared" ca="1" si="154"/>
        <v>531806.45913358394</v>
      </c>
    </row>
    <row r="500" spans="1:29" x14ac:dyDescent="0.15">
      <c r="A500" s="51">
        <v>31026</v>
      </c>
      <c r="B500" s="94">
        <f t="shared" si="137"/>
        <v>3</v>
      </c>
      <c r="C500" s="51" t="s">
        <v>557</v>
      </c>
      <c r="D500" s="51">
        <v>1945</v>
      </c>
      <c r="E500" s="51">
        <v>0</v>
      </c>
      <c r="F500" s="51">
        <f t="shared" si="138"/>
        <v>3135.2238805970151</v>
      </c>
      <c r="G500" s="51"/>
      <c r="H500" s="17">
        <f t="shared" si="139"/>
        <v>1</v>
      </c>
      <c r="I500" s="17">
        <f t="shared" si="140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41"/>
        <v>0</v>
      </c>
      <c r="N500" s="21">
        <v>5209</v>
      </c>
      <c r="O500" s="20">
        <f t="shared" si="142"/>
        <v>4209</v>
      </c>
      <c r="P500" s="21">
        <f t="shared" si="143"/>
        <v>1</v>
      </c>
      <c r="Q500" s="22">
        <f t="shared" si="144"/>
        <v>3788.1</v>
      </c>
      <c r="R500" s="52">
        <f t="shared" ca="1" si="145"/>
        <v>1804057.9192155884</v>
      </c>
      <c r="S500" s="53">
        <f t="shared" ca="1" si="146"/>
        <v>1807846.0192155885</v>
      </c>
      <c r="T500" s="54">
        <v>786.22145945267073</v>
      </c>
      <c r="U500" s="54">
        <f t="shared" ca="1" si="147"/>
        <v>929.48381450672923</v>
      </c>
      <c r="V500" s="55">
        <f t="shared" ca="1" si="148"/>
        <v>0.18221628694005743</v>
      </c>
      <c r="W500" s="55"/>
      <c r="X500" s="55">
        <f t="shared" ca="1" si="149"/>
        <v>0.18221628694005743</v>
      </c>
      <c r="Y500" s="53">
        <f t="shared" ca="1" si="150"/>
        <v>1807846.0192155887</v>
      </c>
      <c r="Z500" s="56">
        <f t="shared" ca="1" si="151"/>
        <v>0</v>
      </c>
      <c r="AA500" s="53">
        <f t="shared" ca="1" si="152"/>
        <v>17392.260097714607</v>
      </c>
      <c r="AB500" s="56">
        <f t="shared" ca="1" si="153"/>
        <v>-1478.7447791306868</v>
      </c>
      <c r="AC500" s="44">
        <f t="shared" ca="1" si="154"/>
        <v>1806367.274436458</v>
      </c>
    </row>
    <row r="501" spans="1:29" x14ac:dyDescent="0.15">
      <c r="A501" s="51">
        <v>31028</v>
      </c>
      <c r="B501" s="94">
        <f t="shared" si="137"/>
        <v>3</v>
      </c>
      <c r="C501" s="51" t="s">
        <v>558</v>
      </c>
      <c r="D501" s="51">
        <v>1213</v>
      </c>
      <c r="E501" s="51">
        <v>0</v>
      </c>
      <c r="F501" s="51">
        <f t="shared" si="138"/>
        <v>1955.2835820895523</v>
      </c>
      <c r="G501" s="51"/>
      <c r="H501" s="17">
        <f t="shared" si="139"/>
        <v>1</v>
      </c>
      <c r="I501" s="17">
        <f t="shared" si="140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41"/>
        <v>0</v>
      </c>
      <c r="N501" s="21">
        <v>0</v>
      </c>
      <c r="O501" s="20">
        <f t="shared" si="142"/>
        <v>0</v>
      </c>
      <c r="P501" s="21">
        <f t="shared" si="143"/>
        <v>1</v>
      </c>
      <c r="Q501" s="22">
        <f t="shared" si="144"/>
        <v>0</v>
      </c>
      <c r="R501" s="52">
        <f t="shared" ca="1" si="145"/>
        <v>1125101.4169709554</v>
      </c>
      <c r="S501" s="53">
        <f t="shared" ca="1" si="146"/>
        <v>1125101.4169709554</v>
      </c>
      <c r="T501" s="54">
        <v>784.64942156538234</v>
      </c>
      <c r="U501" s="54">
        <f t="shared" ca="1" si="147"/>
        <v>927.53620525223039</v>
      </c>
      <c r="V501" s="55">
        <f t="shared" ca="1" si="148"/>
        <v>0.18210270696661923</v>
      </c>
      <c r="W501" s="55"/>
      <c r="X501" s="55">
        <f t="shared" ca="1" si="149"/>
        <v>0.18210270696661923</v>
      </c>
      <c r="Y501" s="53">
        <f t="shared" ca="1" si="150"/>
        <v>1125101.4169709554</v>
      </c>
      <c r="Z501" s="56">
        <f t="shared" ca="1" si="151"/>
        <v>0</v>
      </c>
      <c r="AA501" s="53">
        <f t="shared" ca="1" si="152"/>
        <v>10716.898806301178</v>
      </c>
      <c r="AB501" s="56">
        <f t="shared" ca="1" si="153"/>
        <v>-911.18451939274826</v>
      </c>
      <c r="AC501" s="44">
        <f t="shared" ca="1" si="154"/>
        <v>1124190.2324515628</v>
      </c>
    </row>
    <row r="502" spans="1:29" x14ac:dyDescent="0.15">
      <c r="A502" s="51">
        <v>31033</v>
      </c>
      <c r="B502" s="94">
        <f t="shared" si="137"/>
        <v>3</v>
      </c>
      <c r="C502" s="51" t="s">
        <v>559</v>
      </c>
      <c r="D502" s="51">
        <v>1022</v>
      </c>
      <c r="E502" s="51">
        <v>0</v>
      </c>
      <c r="F502" s="51">
        <f t="shared" si="138"/>
        <v>1647.4029850746269</v>
      </c>
      <c r="G502" s="51"/>
      <c r="H502" s="17">
        <f t="shared" si="139"/>
        <v>1</v>
      </c>
      <c r="I502" s="17">
        <f t="shared" si="140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41"/>
        <v>0</v>
      </c>
      <c r="N502" s="21">
        <v>0</v>
      </c>
      <c r="O502" s="20">
        <f t="shared" si="142"/>
        <v>0</v>
      </c>
      <c r="P502" s="21">
        <f t="shared" si="143"/>
        <v>1</v>
      </c>
      <c r="Q502" s="22">
        <f t="shared" si="144"/>
        <v>0</v>
      </c>
      <c r="R502" s="52">
        <f t="shared" ca="1" si="145"/>
        <v>947942.00176777958</v>
      </c>
      <c r="S502" s="53">
        <f t="shared" ca="1" si="146"/>
        <v>947942.00176777958</v>
      </c>
      <c r="T502" s="54">
        <v>784.64942156538234</v>
      </c>
      <c r="U502" s="54">
        <f t="shared" ca="1" si="147"/>
        <v>927.5362052522305</v>
      </c>
      <c r="V502" s="55">
        <f t="shared" ca="1" si="148"/>
        <v>0.18210270696661923</v>
      </c>
      <c r="W502" s="55"/>
      <c r="X502" s="55">
        <f t="shared" ca="1" si="149"/>
        <v>0.18210270696661923</v>
      </c>
      <c r="Y502" s="53">
        <f t="shared" ca="1" si="150"/>
        <v>947942.00176777947</v>
      </c>
      <c r="Z502" s="56">
        <f t="shared" ca="1" si="151"/>
        <v>0</v>
      </c>
      <c r="AA502" s="53">
        <f t="shared" ca="1" si="152"/>
        <v>9029.4069085241063</v>
      </c>
      <c r="AB502" s="56">
        <f t="shared" ca="1" si="153"/>
        <v>-767.7086387628882</v>
      </c>
      <c r="AC502" s="44">
        <f t="shared" ca="1" si="154"/>
        <v>947174.29312901653</v>
      </c>
    </row>
    <row r="503" spans="1:29" x14ac:dyDescent="0.15">
      <c r="A503" s="51">
        <v>31035</v>
      </c>
      <c r="B503" s="94">
        <f t="shared" si="137"/>
        <v>3</v>
      </c>
      <c r="C503" s="51" t="s">
        <v>560</v>
      </c>
      <c r="D503" s="51">
        <v>1550</v>
      </c>
      <c r="E503" s="51">
        <v>0</v>
      </c>
      <c r="F503" s="51">
        <f t="shared" si="138"/>
        <v>2498.5074626865671</v>
      </c>
      <c r="G503" s="51"/>
      <c r="H503" s="17">
        <f t="shared" si="139"/>
        <v>1</v>
      </c>
      <c r="I503" s="17">
        <f t="shared" si="140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41"/>
        <v>0</v>
      </c>
      <c r="N503" s="21">
        <v>7003</v>
      </c>
      <c r="O503" s="20">
        <f t="shared" si="142"/>
        <v>6003</v>
      </c>
      <c r="P503" s="21">
        <f t="shared" si="143"/>
        <v>1</v>
      </c>
      <c r="Q503" s="22">
        <f t="shared" si="144"/>
        <v>5402.7</v>
      </c>
      <c r="R503" s="52">
        <f t="shared" ca="1" si="145"/>
        <v>1437681.1181409571</v>
      </c>
      <c r="S503" s="53">
        <f t="shared" ca="1" si="146"/>
        <v>1443083.818140957</v>
      </c>
      <c r="T503" s="54">
        <v>787.63548281362023</v>
      </c>
      <c r="U503" s="54">
        <f t="shared" ca="1" si="147"/>
        <v>931.02181815545612</v>
      </c>
      <c r="V503" s="55">
        <f t="shared" ca="1" si="148"/>
        <v>0.18204656655338325</v>
      </c>
      <c r="W503" s="55"/>
      <c r="X503" s="55">
        <f t="shared" ca="1" si="149"/>
        <v>0.18204656655338325</v>
      </c>
      <c r="Y503" s="53">
        <f t="shared" ca="1" si="150"/>
        <v>1443083.818140957</v>
      </c>
      <c r="Z503" s="56">
        <f t="shared" ca="1" si="151"/>
        <v>0</v>
      </c>
      <c r="AA503" s="53">
        <f t="shared" ca="1" si="152"/>
        <v>13677.882835943485</v>
      </c>
      <c r="AB503" s="56">
        <f t="shared" ca="1" si="153"/>
        <v>-1162.9367155031466</v>
      </c>
      <c r="AC503" s="44">
        <f t="shared" ca="1" si="154"/>
        <v>1441920.8814254538</v>
      </c>
    </row>
    <row r="504" spans="1:29" x14ac:dyDescent="0.15">
      <c r="A504" s="51">
        <v>31036</v>
      </c>
      <c r="B504" s="94">
        <f t="shared" si="137"/>
        <v>3</v>
      </c>
      <c r="C504" s="51" t="s">
        <v>561</v>
      </c>
      <c r="D504" s="51">
        <v>1587</v>
      </c>
      <c r="E504" s="51">
        <v>0</v>
      </c>
      <c r="F504" s="51">
        <f t="shared" si="138"/>
        <v>2558.1492537313434</v>
      </c>
      <c r="G504" s="51"/>
      <c r="H504" s="17">
        <f t="shared" si="139"/>
        <v>1</v>
      </c>
      <c r="I504" s="17">
        <f t="shared" si="140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41"/>
        <v>0</v>
      </c>
      <c r="N504" s="21">
        <v>0</v>
      </c>
      <c r="O504" s="20">
        <f t="shared" si="142"/>
        <v>0</v>
      </c>
      <c r="P504" s="21">
        <f t="shared" si="143"/>
        <v>1</v>
      </c>
      <c r="Q504" s="22">
        <f t="shared" si="144"/>
        <v>0</v>
      </c>
      <c r="R504" s="52">
        <f t="shared" ca="1" si="145"/>
        <v>1471999.9577352898</v>
      </c>
      <c r="S504" s="53">
        <f t="shared" ca="1" si="146"/>
        <v>1471999.9577352898</v>
      </c>
      <c r="T504" s="54">
        <v>784.64942156538223</v>
      </c>
      <c r="U504" s="54">
        <f t="shared" ca="1" si="147"/>
        <v>927.5362052522305</v>
      </c>
      <c r="V504" s="55">
        <f t="shared" ca="1" si="148"/>
        <v>0.18210270696661945</v>
      </c>
      <c r="W504" s="55"/>
      <c r="X504" s="55">
        <f t="shared" ca="1" si="149"/>
        <v>0.18210270696661945</v>
      </c>
      <c r="Y504" s="53">
        <f t="shared" ca="1" si="150"/>
        <v>1471999.9577352898</v>
      </c>
      <c r="Z504" s="56">
        <f t="shared" ca="1" si="151"/>
        <v>0</v>
      </c>
      <c r="AA504" s="53">
        <f t="shared" ca="1" si="152"/>
        <v>14021.202312943526</v>
      </c>
      <c r="AB504" s="56">
        <f t="shared" ca="1" si="153"/>
        <v>-1192.1268196837068</v>
      </c>
      <c r="AC504" s="44">
        <f t="shared" ca="1" si="154"/>
        <v>1470807.8309156061</v>
      </c>
    </row>
    <row r="505" spans="1:29" x14ac:dyDescent="0.15">
      <c r="A505" s="51">
        <v>31037</v>
      </c>
      <c r="B505" s="94">
        <f t="shared" si="137"/>
        <v>3</v>
      </c>
      <c r="C505" s="51" t="s">
        <v>562</v>
      </c>
      <c r="D505" s="51">
        <v>4240</v>
      </c>
      <c r="E505" s="51">
        <v>0</v>
      </c>
      <c r="F505" s="51">
        <f t="shared" si="138"/>
        <v>6834.626865671642</v>
      </c>
      <c r="G505" s="51"/>
      <c r="H505" s="17">
        <f t="shared" si="139"/>
        <v>1</v>
      </c>
      <c r="I505" s="17">
        <f t="shared" si="140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41"/>
        <v>0</v>
      </c>
      <c r="N505" s="21">
        <v>34197</v>
      </c>
      <c r="O505" s="20">
        <f t="shared" si="142"/>
        <v>33197</v>
      </c>
      <c r="P505" s="21">
        <f t="shared" si="143"/>
        <v>1</v>
      </c>
      <c r="Q505" s="22">
        <f t="shared" si="144"/>
        <v>29877.3</v>
      </c>
      <c r="R505" s="52">
        <f t="shared" ca="1" si="145"/>
        <v>3932753.510269457</v>
      </c>
      <c r="S505" s="53">
        <f t="shared" ca="1" si="146"/>
        <v>3962630.8102694568</v>
      </c>
      <c r="T505" s="54">
        <v>791.1073672163252</v>
      </c>
      <c r="U505" s="54">
        <f t="shared" ca="1" si="147"/>
        <v>934.58273827109826</v>
      </c>
      <c r="V505" s="55">
        <f t="shared" ca="1" si="148"/>
        <v>0.18136017562271078</v>
      </c>
      <c r="W505" s="55"/>
      <c r="X505" s="55">
        <f t="shared" ca="1" si="149"/>
        <v>0.18136017562271078</v>
      </c>
      <c r="Y505" s="53">
        <f t="shared" ca="1" si="150"/>
        <v>3962630.8102694568</v>
      </c>
      <c r="Z505" s="56">
        <f t="shared" ca="1" si="151"/>
        <v>0</v>
      </c>
      <c r="AA505" s="53">
        <f t="shared" ca="1" si="152"/>
        <v>35278.197536650114</v>
      </c>
      <c r="AB505" s="56">
        <f t="shared" ca="1" si="153"/>
        <v>-2999.4635620310996</v>
      </c>
      <c r="AC505" s="44">
        <f t="shared" ca="1" si="154"/>
        <v>3959631.3467074255</v>
      </c>
    </row>
    <row r="506" spans="1:29" x14ac:dyDescent="0.15">
      <c r="A506" s="51">
        <v>31038</v>
      </c>
      <c r="B506" s="94">
        <f t="shared" si="137"/>
        <v>3</v>
      </c>
      <c r="C506" s="51" t="s">
        <v>563</v>
      </c>
      <c r="D506" s="51">
        <v>1018</v>
      </c>
      <c r="E506" s="51">
        <v>0</v>
      </c>
      <c r="F506" s="51">
        <f t="shared" si="138"/>
        <v>1640.955223880597</v>
      </c>
      <c r="G506" s="51"/>
      <c r="H506" s="17">
        <f t="shared" si="139"/>
        <v>1</v>
      </c>
      <c r="I506" s="17">
        <f t="shared" si="140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41"/>
        <v>0</v>
      </c>
      <c r="N506" s="21">
        <v>6928</v>
      </c>
      <c r="O506" s="20">
        <f t="shared" si="142"/>
        <v>5928</v>
      </c>
      <c r="P506" s="21">
        <f t="shared" si="143"/>
        <v>1</v>
      </c>
      <c r="Q506" s="22">
        <f t="shared" si="144"/>
        <v>5335.2</v>
      </c>
      <c r="R506" s="52">
        <f t="shared" ca="1" si="145"/>
        <v>944231.85694677057</v>
      </c>
      <c r="S506" s="53">
        <f t="shared" ca="1" si="146"/>
        <v>949567.05694677052</v>
      </c>
      <c r="T506" s="54">
        <v>788.77214621733663</v>
      </c>
      <c r="U506" s="54">
        <f t="shared" ca="1" si="147"/>
        <v>932.77706969230894</v>
      </c>
      <c r="V506" s="55">
        <f t="shared" ca="1" si="148"/>
        <v>0.18256846944401794</v>
      </c>
      <c r="W506" s="55"/>
      <c r="X506" s="55">
        <f t="shared" ca="1" si="149"/>
        <v>0.18256846944401794</v>
      </c>
      <c r="Y506" s="53">
        <f t="shared" ca="1" si="150"/>
        <v>949567.05694677052</v>
      </c>
      <c r="Z506" s="56">
        <f t="shared" ca="1" si="151"/>
        <v>0</v>
      </c>
      <c r="AA506" s="53">
        <f t="shared" ca="1" si="152"/>
        <v>9415.3169323926559</v>
      </c>
      <c r="AB506" s="56">
        <f t="shared" ca="1" si="153"/>
        <v>-800.5199254963934</v>
      </c>
      <c r="AC506" s="44">
        <f t="shared" ca="1" si="154"/>
        <v>948766.5370212741</v>
      </c>
    </row>
    <row r="507" spans="1:29" x14ac:dyDescent="0.15">
      <c r="A507" s="51">
        <v>31041</v>
      </c>
      <c r="B507" s="94">
        <f t="shared" si="137"/>
        <v>3</v>
      </c>
      <c r="C507" s="51" t="s">
        <v>564</v>
      </c>
      <c r="D507" s="51">
        <v>873</v>
      </c>
      <c r="E507" s="51">
        <v>0</v>
      </c>
      <c r="F507" s="51">
        <f t="shared" si="138"/>
        <v>1407.2238805970148</v>
      </c>
      <c r="G507" s="51"/>
      <c r="H507" s="17">
        <f t="shared" si="139"/>
        <v>1</v>
      </c>
      <c r="I507" s="17">
        <f t="shared" si="140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41"/>
        <v>0</v>
      </c>
      <c r="N507" s="21">
        <v>0</v>
      </c>
      <c r="O507" s="20">
        <f t="shared" si="142"/>
        <v>0</v>
      </c>
      <c r="P507" s="21">
        <f t="shared" si="143"/>
        <v>1</v>
      </c>
      <c r="Q507" s="22">
        <f t="shared" si="144"/>
        <v>0</v>
      </c>
      <c r="R507" s="52">
        <f t="shared" ca="1" si="145"/>
        <v>809739.10718519718</v>
      </c>
      <c r="S507" s="53">
        <f t="shared" ca="1" si="146"/>
        <v>809739.10718519718</v>
      </c>
      <c r="T507" s="54">
        <v>784.64942156538223</v>
      </c>
      <c r="U507" s="54">
        <f t="shared" ca="1" si="147"/>
        <v>927.5362052522305</v>
      </c>
      <c r="V507" s="55">
        <f t="shared" ca="1" si="148"/>
        <v>0.18210270696661945</v>
      </c>
      <c r="W507" s="55"/>
      <c r="X507" s="55">
        <f t="shared" ca="1" si="149"/>
        <v>0.18210270696661945</v>
      </c>
      <c r="Y507" s="53">
        <f t="shared" ca="1" si="150"/>
        <v>809739.10718519718</v>
      </c>
      <c r="Z507" s="56">
        <f t="shared" ca="1" si="151"/>
        <v>0</v>
      </c>
      <c r="AA507" s="53">
        <f t="shared" ca="1" si="152"/>
        <v>7712.986527535948</v>
      </c>
      <c r="AB507" s="56">
        <f t="shared" ca="1" si="153"/>
        <v>-655.78242821919559</v>
      </c>
      <c r="AC507" s="44">
        <f t="shared" ca="1" si="154"/>
        <v>809083.32475697796</v>
      </c>
    </row>
    <row r="508" spans="1:29" x14ac:dyDescent="0.15">
      <c r="A508" s="51">
        <v>31042</v>
      </c>
      <c r="B508" s="94">
        <f t="shared" si="137"/>
        <v>3</v>
      </c>
      <c r="C508" s="51" t="s">
        <v>565</v>
      </c>
      <c r="D508" s="51">
        <v>944</v>
      </c>
      <c r="E508" s="51">
        <v>0</v>
      </c>
      <c r="F508" s="51">
        <f t="shared" si="138"/>
        <v>1521.6716417910447</v>
      </c>
      <c r="G508" s="51"/>
      <c r="H508" s="17">
        <f t="shared" si="139"/>
        <v>1</v>
      </c>
      <c r="I508" s="17">
        <f t="shared" si="140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41"/>
        <v>0</v>
      </c>
      <c r="N508" s="21">
        <v>11566</v>
      </c>
      <c r="O508" s="20">
        <f t="shared" si="142"/>
        <v>10566</v>
      </c>
      <c r="P508" s="21">
        <f t="shared" si="143"/>
        <v>1</v>
      </c>
      <c r="Q508" s="22">
        <f t="shared" si="144"/>
        <v>9509.4</v>
      </c>
      <c r="R508" s="52">
        <f t="shared" ca="1" si="145"/>
        <v>875594.17775810556</v>
      </c>
      <c r="S508" s="53">
        <f t="shared" ca="1" si="146"/>
        <v>885103.57775810559</v>
      </c>
      <c r="T508" s="54">
        <v>793.99875421259969</v>
      </c>
      <c r="U508" s="54">
        <f t="shared" ca="1" si="147"/>
        <v>937.60972220138308</v>
      </c>
      <c r="V508" s="55">
        <f t="shared" ca="1" si="148"/>
        <v>0.18087052054785757</v>
      </c>
      <c r="W508" s="55"/>
      <c r="X508" s="55">
        <f t="shared" ca="1" si="149"/>
        <v>0.18087052054785757</v>
      </c>
      <c r="Y508" s="53">
        <f t="shared" ca="1" si="150"/>
        <v>885103.57775810547</v>
      </c>
      <c r="Z508" s="56">
        <f t="shared" ca="1" si="151"/>
        <v>0</v>
      </c>
      <c r="AA508" s="53">
        <f t="shared" ca="1" si="152"/>
        <v>7516.0843225852586</v>
      </c>
      <c r="AB508" s="56">
        <f t="shared" ca="1" si="153"/>
        <v>-639.04118205945053</v>
      </c>
      <c r="AC508" s="44">
        <f t="shared" ca="1" si="154"/>
        <v>884464.53657604603</v>
      </c>
    </row>
    <row r="509" spans="1:29" x14ac:dyDescent="0.15">
      <c r="A509" s="51">
        <v>31043</v>
      </c>
      <c r="B509" s="94">
        <f t="shared" si="137"/>
        <v>3</v>
      </c>
      <c r="C509" s="51" t="s">
        <v>566</v>
      </c>
      <c r="D509" s="51">
        <v>2139</v>
      </c>
      <c r="E509" s="51">
        <v>0</v>
      </c>
      <c r="F509" s="51">
        <f t="shared" si="138"/>
        <v>3447.9402985074626</v>
      </c>
      <c r="G509" s="51"/>
      <c r="H509" s="17">
        <f t="shared" si="139"/>
        <v>1</v>
      </c>
      <c r="I509" s="17">
        <f t="shared" si="140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41"/>
        <v>0</v>
      </c>
      <c r="N509" s="21">
        <v>1086</v>
      </c>
      <c r="O509" s="20">
        <f t="shared" si="142"/>
        <v>86</v>
      </c>
      <c r="P509" s="21">
        <f t="shared" si="143"/>
        <v>1</v>
      </c>
      <c r="Q509" s="22">
        <f t="shared" si="144"/>
        <v>77.400000000000006</v>
      </c>
      <c r="R509" s="52">
        <f t="shared" ca="1" si="145"/>
        <v>1983999.9430345208</v>
      </c>
      <c r="S509" s="53">
        <f t="shared" ca="1" si="146"/>
        <v>1984077.3430345207</v>
      </c>
      <c r="T509" s="54">
        <v>784.68987066255158</v>
      </c>
      <c r="U509" s="54">
        <f t="shared" ca="1" si="147"/>
        <v>927.57239038547016</v>
      </c>
      <c r="V509" s="55">
        <f t="shared" ca="1" si="148"/>
        <v>0.1820878860106554</v>
      </c>
      <c r="W509" s="55"/>
      <c r="X509" s="55">
        <f t="shared" ca="1" si="149"/>
        <v>0.1820878860106554</v>
      </c>
      <c r="Y509" s="53">
        <f t="shared" ca="1" si="150"/>
        <v>1984077.3430345207</v>
      </c>
      <c r="Z509" s="56">
        <f t="shared" ca="1" si="151"/>
        <v>0</v>
      </c>
      <c r="AA509" s="53">
        <f t="shared" ca="1" si="152"/>
        <v>18874.24019947066</v>
      </c>
      <c r="AB509" s="56">
        <f t="shared" ca="1" si="153"/>
        <v>-1604.7473990279877</v>
      </c>
      <c r="AC509" s="44">
        <f t="shared" ca="1" si="154"/>
        <v>1982472.5956354928</v>
      </c>
    </row>
    <row r="510" spans="1:29" x14ac:dyDescent="0.15">
      <c r="A510" s="51">
        <v>31051</v>
      </c>
      <c r="B510" s="94">
        <f t="shared" si="137"/>
        <v>3</v>
      </c>
      <c r="C510" s="51" t="s">
        <v>567</v>
      </c>
      <c r="D510" s="51">
        <v>2362</v>
      </c>
      <c r="E510" s="51">
        <v>0</v>
      </c>
      <c r="F510" s="51">
        <f t="shared" si="138"/>
        <v>3807.4029850746269</v>
      </c>
      <c r="G510" s="51"/>
      <c r="H510" s="17">
        <f t="shared" si="139"/>
        <v>1</v>
      </c>
      <c r="I510" s="17">
        <f t="shared" si="140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41"/>
        <v>0</v>
      </c>
      <c r="N510" s="21">
        <v>4066</v>
      </c>
      <c r="O510" s="20">
        <f t="shared" si="142"/>
        <v>3066</v>
      </c>
      <c r="P510" s="21">
        <f t="shared" si="143"/>
        <v>1</v>
      </c>
      <c r="Q510" s="22">
        <f t="shared" si="144"/>
        <v>2759.4</v>
      </c>
      <c r="R510" s="52">
        <f t="shared" ca="1" si="145"/>
        <v>2190840.5168057685</v>
      </c>
      <c r="S510" s="53">
        <f t="shared" ca="1" si="146"/>
        <v>2193599.9168057684</v>
      </c>
      <c r="T510" s="54">
        <v>785.33006636129778</v>
      </c>
      <c r="U510" s="54">
        <f t="shared" ca="1" si="147"/>
        <v>928.70445250032526</v>
      </c>
      <c r="V510" s="55">
        <f t="shared" ca="1" si="148"/>
        <v>0.18256576728728846</v>
      </c>
      <c r="W510" s="55"/>
      <c r="X510" s="55">
        <f t="shared" ca="1" si="149"/>
        <v>0.18256576728728846</v>
      </c>
      <c r="Y510" s="53">
        <f t="shared" ca="1" si="150"/>
        <v>2193599.9168057684</v>
      </c>
      <c r="Z510" s="56">
        <f t="shared" ca="1" si="151"/>
        <v>0</v>
      </c>
      <c r="AA510" s="53">
        <f t="shared" ca="1" si="152"/>
        <v>21745.411137891933</v>
      </c>
      <c r="AB510" s="56">
        <f t="shared" ca="1" si="153"/>
        <v>-1848.8634030049586</v>
      </c>
      <c r="AC510" s="44">
        <f t="shared" ca="1" si="154"/>
        <v>2191751.0534027633</v>
      </c>
    </row>
    <row r="511" spans="1:29" x14ac:dyDescent="0.15">
      <c r="A511" s="51">
        <v>31052</v>
      </c>
      <c r="B511" s="94">
        <f t="shared" si="137"/>
        <v>3</v>
      </c>
      <c r="C511" s="51" t="s">
        <v>568</v>
      </c>
      <c r="D511" s="51">
        <v>2423</v>
      </c>
      <c r="E511" s="51">
        <v>0</v>
      </c>
      <c r="F511" s="51">
        <f t="shared" si="138"/>
        <v>3905.7313432835822</v>
      </c>
      <c r="G511" s="51"/>
      <c r="H511" s="17">
        <f t="shared" si="139"/>
        <v>1</v>
      </c>
      <c r="I511" s="17">
        <f t="shared" si="140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41"/>
        <v>0</v>
      </c>
      <c r="N511" s="21">
        <v>5030</v>
      </c>
      <c r="O511" s="20">
        <f t="shared" si="142"/>
        <v>4030</v>
      </c>
      <c r="P511" s="21">
        <f t="shared" si="143"/>
        <v>1</v>
      </c>
      <c r="Q511" s="22">
        <f t="shared" si="144"/>
        <v>3627</v>
      </c>
      <c r="R511" s="52">
        <f t="shared" ca="1" si="145"/>
        <v>2247420.2253261544</v>
      </c>
      <c r="S511" s="53">
        <f t="shared" ca="1" si="146"/>
        <v>2251047.2253261544</v>
      </c>
      <c r="T511" s="54">
        <v>786.01793060989814</v>
      </c>
      <c r="U511" s="54">
        <f t="shared" ca="1" si="147"/>
        <v>929.03310991587057</v>
      </c>
      <c r="V511" s="55">
        <f t="shared" ca="1" si="148"/>
        <v>0.18194900362514899</v>
      </c>
      <c r="W511" s="55"/>
      <c r="X511" s="55">
        <f t="shared" ca="1" si="149"/>
        <v>0.18194900362514899</v>
      </c>
      <c r="Y511" s="53">
        <f t="shared" ca="1" si="150"/>
        <v>2251047.2253261544</v>
      </c>
      <c r="Z511" s="56">
        <f t="shared" ca="1" si="151"/>
        <v>0</v>
      </c>
      <c r="AA511" s="53">
        <f t="shared" ca="1" si="152"/>
        <v>21151.897707233205</v>
      </c>
      <c r="AB511" s="56">
        <f t="shared" ca="1" si="153"/>
        <v>-1798.4010201979156</v>
      </c>
      <c r="AC511" s="44">
        <f t="shared" ca="1" si="154"/>
        <v>2249248.8243059563</v>
      </c>
    </row>
    <row r="512" spans="1:29" x14ac:dyDescent="0.15">
      <c r="A512" s="51">
        <v>31053</v>
      </c>
      <c r="B512" s="94">
        <f t="shared" si="137"/>
        <v>3</v>
      </c>
      <c r="C512" s="51" t="s">
        <v>569</v>
      </c>
      <c r="D512" s="51">
        <v>3399</v>
      </c>
      <c r="E512" s="51">
        <v>0</v>
      </c>
      <c r="F512" s="51">
        <f t="shared" si="138"/>
        <v>5478.9850746268658</v>
      </c>
      <c r="G512" s="51"/>
      <c r="H512" s="17">
        <f t="shared" si="139"/>
        <v>1</v>
      </c>
      <c r="I512" s="17">
        <f t="shared" si="140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41"/>
        <v>0</v>
      </c>
      <c r="N512" s="21">
        <v>0</v>
      </c>
      <c r="O512" s="20">
        <f t="shared" si="142"/>
        <v>0</v>
      </c>
      <c r="P512" s="21">
        <f t="shared" si="143"/>
        <v>1</v>
      </c>
      <c r="Q512" s="22">
        <f t="shared" si="144"/>
        <v>0</v>
      </c>
      <c r="R512" s="52">
        <f t="shared" ca="1" si="145"/>
        <v>3152695.5616523311</v>
      </c>
      <c r="S512" s="53">
        <f t="shared" ca="1" si="146"/>
        <v>3152695.5616523311</v>
      </c>
      <c r="T512" s="54">
        <v>784.64942156538223</v>
      </c>
      <c r="U512" s="54">
        <f t="shared" ca="1" si="147"/>
        <v>927.53620525223039</v>
      </c>
      <c r="V512" s="55">
        <f t="shared" ca="1" si="148"/>
        <v>0.18210270696661923</v>
      </c>
      <c r="W512" s="55"/>
      <c r="X512" s="55">
        <f t="shared" ca="1" si="149"/>
        <v>0.18210270696661923</v>
      </c>
      <c r="Y512" s="53">
        <f t="shared" ca="1" si="150"/>
        <v>3152695.5616523307</v>
      </c>
      <c r="Z512" s="56">
        <f t="shared" ca="1" si="151"/>
        <v>0</v>
      </c>
      <c r="AA512" s="53">
        <f t="shared" ca="1" si="152"/>
        <v>30030.28775153961</v>
      </c>
      <c r="AB512" s="56">
        <f t="shared" ca="1" si="153"/>
        <v>-2553.269729114541</v>
      </c>
      <c r="AC512" s="44">
        <f t="shared" ca="1" si="154"/>
        <v>3150142.2919232161</v>
      </c>
    </row>
    <row r="513" spans="1:29" x14ac:dyDescent="0.15">
      <c r="A513" s="51">
        <v>31101</v>
      </c>
      <c r="B513" s="94">
        <f t="shared" si="137"/>
        <v>3</v>
      </c>
      <c r="C513" s="51" t="s">
        <v>570</v>
      </c>
      <c r="D513" s="51">
        <v>815</v>
      </c>
      <c r="E513" s="51">
        <v>0</v>
      </c>
      <c r="F513" s="51">
        <f t="shared" si="138"/>
        <v>1313.7313432835822</v>
      </c>
      <c r="G513" s="51"/>
      <c r="H513" s="17">
        <f t="shared" si="139"/>
        <v>1</v>
      </c>
      <c r="I513" s="17">
        <f t="shared" si="140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41"/>
        <v>0</v>
      </c>
      <c r="N513" s="21">
        <v>1535</v>
      </c>
      <c r="O513" s="20">
        <f t="shared" si="142"/>
        <v>535</v>
      </c>
      <c r="P513" s="21">
        <f t="shared" si="143"/>
        <v>1</v>
      </c>
      <c r="Q513" s="22">
        <f t="shared" si="144"/>
        <v>481.5</v>
      </c>
      <c r="R513" s="52">
        <f t="shared" ca="1" si="145"/>
        <v>755942.00728056789</v>
      </c>
      <c r="S513" s="53">
        <f t="shared" ca="1" si="146"/>
        <v>756423.50728056789</v>
      </c>
      <c r="T513" s="54">
        <v>785.55291876863259</v>
      </c>
      <c r="U513" s="54">
        <f t="shared" ca="1" si="147"/>
        <v>928.12700279824287</v>
      </c>
      <c r="V513" s="55">
        <f t="shared" ca="1" si="148"/>
        <v>0.1814951999072163</v>
      </c>
      <c r="W513" s="55"/>
      <c r="X513" s="55">
        <f t="shared" ca="1" si="149"/>
        <v>0.1814951999072163</v>
      </c>
      <c r="Y513" s="53">
        <f t="shared" ca="1" si="150"/>
        <v>756423.50728056789</v>
      </c>
      <c r="Z513" s="56">
        <f t="shared" ca="1" si="151"/>
        <v>0</v>
      </c>
      <c r="AA513" s="53">
        <f t="shared" ca="1" si="152"/>
        <v>6819.9040380934021</v>
      </c>
      <c r="AB513" s="56">
        <f t="shared" ca="1" si="153"/>
        <v>-579.84973970278259</v>
      </c>
      <c r="AC513" s="44">
        <f t="shared" ca="1" si="154"/>
        <v>755843.65754086513</v>
      </c>
    </row>
    <row r="514" spans="1:29" x14ac:dyDescent="0.15">
      <c r="A514" s="51">
        <v>31102</v>
      </c>
      <c r="B514" s="94">
        <f t="shared" si="137"/>
        <v>3</v>
      </c>
      <c r="C514" s="51" t="s">
        <v>571</v>
      </c>
      <c r="D514" s="51">
        <v>838</v>
      </c>
      <c r="E514" s="51">
        <v>0</v>
      </c>
      <c r="F514" s="51">
        <f t="shared" si="138"/>
        <v>1350.8059701492537</v>
      </c>
      <c r="G514" s="51"/>
      <c r="H514" s="17">
        <f t="shared" si="139"/>
        <v>1</v>
      </c>
      <c r="I514" s="17">
        <f t="shared" si="140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41"/>
        <v>0</v>
      </c>
      <c r="N514" s="21">
        <v>0</v>
      </c>
      <c r="O514" s="20">
        <f t="shared" si="142"/>
        <v>0</v>
      </c>
      <c r="P514" s="21">
        <f t="shared" si="143"/>
        <v>1</v>
      </c>
      <c r="Q514" s="22">
        <f t="shared" si="144"/>
        <v>0</v>
      </c>
      <c r="R514" s="52">
        <f t="shared" ca="1" si="145"/>
        <v>777275.34000136901</v>
      </c>
      <c r="S514" s="53">
        <f t="shared" ca="1" si="146"/>
        <v>777275.34000136901</v>
      </c>
      <c r="T514" s="54">
        <v>784.649421565382</v>
      </c>
      <c r="U514" s="54">
        <f t="shared" ca="1" si="147"/>
        <v>927.53620525223027</v>
      </c>
      <c r="V514" s="55">
        <f t="shared" ca="1" si="148"/>
        <v>0.18210270696661945</v>
      </c>
      <c r="W514" s="55"/>
      <c r="X514" s="55">
        <f t="shared" ca="1" si="149"/>
        <v>0.18210270696661945</v>
      </c>
      <c r="Y514" s="53">
        <f t="shared" ca="1" si="150"/>
        <v>777275.3400013689</v>
      </c>
      <c r="Z514" s="56">
        <f t="shared" ca="1" si="151"/>
        <v>0</v>
      </c>
      <c r="AA514" s="53">
        <f t="shared" ca="1" si="152"/>
        <v>7403.7602635454386</v>
      </c>
      <c r="AB514" s="56">
        <f t="shared" ca="1" si="153"/>
        <v>-629.49103648074413</v>
      </c>
      <c r="AC514" s="44">
        <f t="shared" ca="1" si="154"/>
        <v>776645.84896488814</v>
      </c>
    </row>
    <row r="515" spans="1:29" x14ac:dyDescent="0.15">
      <c r="A515" s="51">
        <v>31103</v>
      </c>
      <c r="B515" s="94">
        <f t="shared" si="137"/>
        <v>3</v>
      </c>
      <c r="C515" s="51" t="s">
        <v>572</v>
      </c>
      <c r="D515" s="51">
        <v>1339</v>
      </c>
      <c r="E515" s="51">
        <v>0</v>
      </c>
      <c r="F515" s="51">
        <f t="shared" si="138"/>
        <v>2158.3880597014927</v>
      </c>
      <c r="G515" s="51"/>
      <c r="H515" s="17">
        <f t="shared" si="139"/>
        <v>1</v>
      </c>
      <c r="I515" s="17">
        <f t="shared" si="140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41"/>
        <v>0</v>
      </c>
      <c r="N515" s="21">
        <v>0</v>
      </c>
      <c r="O515" s="20">
        <f t="shared" si="142"/>
        <v>0</v>
      </c>
      <c r="P515" s="21">
        <f t="shared" si="143"/>
        <v>1</v>
      </c>
      <c r="Q515" s="22">
        <f t="shared" si="144"/>
        <v>0</v>
      </c>
      <c r="R515" s="52">
        <f t="shared" ca="1" si="145"/>
        <v>1241970.9788327366</v>
      </c>
      <c r="S515" s="53">
        <f t="shared" ca="1" si="146"/>
        <v>1241970.9788327366</v>
      </c>
      <c r="T515" s="54">
        <v>784.64942156538245</v>
      </c>
      <c r="U515" s="54">
        <f t="shared" ca="1" si="147"/>
        <v>927.5362052522305</v>
      </c>
      <c r="V515" s="55">
        <f t="shared" ca="1" si="148"/>
        <v>0.18210270696661923</v>
      </c>
      <c r="W515" s="55"/>
      <c r="X515" s="55">
        <f t="shared" ca="1" si="149"/>
        <v>0.18210270696661923</v>
      </c>
      <c r="Y515" s="53">
        <f t="shared" ca="1" si="150"/>
        <v>1241970.9788327368</v>
      </c>
      <c r="Z515" s="56">
        <f t="shared" ca="1" si="151"/>
        <v>0</v>
      </c>
      <c r="AA515" s="53">
        <f t="shared" ca="1" si="152"/>
        <v>11830.113356667338</v>
      </c>
      <c r="AB515" s="56">
        <f t="shared" ca="1" si="153"/>
        <v>-1005.8335296512013</v>
      </c>
      <c r="AC515" s="44">
        <f t="shared" ca="1" si="154"/>
        <v>1240965.1453030857</v>
      </c>
    </row>
    <row r="516" spans="1:29" x14ac:dyDescent="0.15">
      <c r="A516" s="51">
        <v>31104</v>
      </c>
      <c r="B516" s="94">
        <f t="shared" si="137"/>
        <v>3</v>
      </c>
      <c r="C516" s="51" t="s">
        <v>573</v>
      </c>
      <c r="D516" s="51">
        <v>1198</v>
      </c>
      <c r="E516" s="51">
        <v>0</v>
      </c>
      <c r="F516" s="51">
        <f t="shared" si="138"/>
        <v>1931.1044776119402</v>
      </c>
      <c r="G516" s="51"/>
      <c r="H516" s="17">
        <f t="shared" si="139"/>
        <v>1</v>
      </c>
      <c r="I516" s="17">
        <f t="shared" si="140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41"/>
        <v>0</v>
      </c>
      <c r="N516" s="21">
        <v>17081</v>
      </c>
      <c r="O516" s="20">
        <f t="shared" si="142"/>
        <v>16081</v>
      </c>
      <c r="P516" s="21">
        <f t="shared" si="143"/>
        <v>1</v>
      </c>
      <c r="Q516" s="22">
        <f t="shared" si="144"/>
        <v>14472.9</v>
      </c>
      <c r="R516" s="52">
        <f t="shared" ca="1" si="145"/>
        <v>1111188.373892172</v>
      </c>
      <c r="S516" s="53">
        <f t="shared" ca="1" si="146"/>
        <v>1125661.2738921719</v>
      </c>
      <c r="T516" s="54">
        <v>795.75642803099424</v>
      </c>
      <c r="U516" s="54">
        <f t="shared" ca="1" si="147"/>
        <v>939.61709006024364</v>
      </c>
      <c r="V516" s="55">
        <f t="shared" ca="1" si="148"/>
        <v>0.18078479414261928</v>
      </c>
      <c r="W516" s="55"/>
      <c r="X516" s="55">
        <f t="shared" ca="1" si="149"/>
        <v>0.18078479414261928</v>
      </c>
      <c r="Y516" s="53">
        <f t="shared" ca="1" si="150"/>
        <v>1125661.2738921717</v>
      </c>
      <c r="Z516" s="56">
        <f t="shared" ca="1" si="151"/>
        <v>0</v>
      </c>
      <c r="AA516" s="53">
        <f t="shared" ca="1" si="152"/>
        <v>9477.8113863659091</v>
      </c>
      <c r="AB516" s="56">
        <f t="shared" ca="1" si="153"/>
        <v>-805.83340097447206</v>
      </c>
      <c r="AC516" s="44">
        <f t="shared" ca="1" si="154"/>
        <v>1124855.4404911972</v>
      </c>
    </row>
    <row r="517" spans="1:29" x14ac:dyDescent="0.15">
      <c r="A517" s="51">
        <v>31105</v>
      </c>
      <c r="B517" s="94">
        <f t="shared" si="137"/>
        <v>3</v>
      </c>
      <c r="C517" s="51" t="s">
        <v>574</v>
      </c>
      <c r="D517" s="51">
        <v>3507</v>
      </c>
      <c r="E517" s="51">
        <v>0</v>
      </c>
      <c r="F517" s="51">
        <f t="shared" si="138"/>
        <v>5653.0746268656712</v>
      </c>
      <c r="G517" s="51"/>
      <c r="H517" s="17">
        <f t="shared" si="139"/>
        <v>1</v>
      </c>
      <c r="I517" s="17">
        <f t="shared" si="140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41"/>
        <v>0</v>
      </c>
      <c r="N517" s="21">
        <v>9669</v>
      </c>
      <c r="O517" s="20">
        <f t="shared" si="142"/>
        <v>8669</v>
      </c>
      <c r="P517" s="21">
        <f t="shared" si="143"/>
        <v>1</v>
      </c>
      <c r="Q517" s="22">
        <f t="shared" si="144"/>
        <v>7802.1</v>
      </c>
      <c r="R517" s="52">
        <f t="shared" ca="1" si="145"/>
        <v>3252869.4718195722</v>
      </c>
      <c r="S517" s="53">
        <f t="shared" ca="1" si="146"/>
        <v>3260671.5718195722</v>
      </c>
      <c r="T517" s="54">
        <v>786.64972746893557</v>
      </c>
      <c r="U517" s="54">
        <f t="shared" ca="1" si="147"/>
        <v>929.76092723683269</v>
      </c>
      <c r="V517" s="55">
        <f t="shared" ca="1" si="148"/>
        <v>0.18192493402160181</v>
      </c>
      <c r="W517" s="55"/>
      <c r="X517" s="55">
        <f t="shared" ca="1" si="149"/>
        <v>0.18192493402160181</v>
      </c>
      <c r="Y517" s="53">
        <f t="shared" ca="1" si="150"/>
        <v>3260671.5718195722</v>
      </c>
      <c r="Z517" s="56">
        <f t="shared" ca="1" si="151"/>
        <v>0</v>
      </c>
      <c r="AA517" s="53">
        <f t="shared" ca="1" si="152"/>
        <v>30573.023780311458</v>
      </c>
      <c r="AB517" s="56">
        <f t="shared" ca="1" si="153"/>
        <v>-2599.414857147553</v>
      </c>
      <c r="AC517" s="44">
        <f t="shared" ca="1" si="154"/>
        <v>3258072.1569624245</v>
      </c>
    </row>
    <row r="518" spans="1:29" x14ac:dyDescent="0.15">
      <c r="A518" s="51">
        <v>31106</v>
      </c>
      <c r="B518" s="94">
        <f t="shared" si="137"/>
        <v>3</v>
      </c>
      <c r="C518" s="51" t="s">
        <v>575</v>
      </c>
      <c r="D518" s="51">
        <v>3490</v>
      </c>
      <c r="E518" s="51">
        <v>0</v>
      </c>
      <c r="F518" s="51">
        <f t="shared" si="138"/>
        <v>5625.6716417910447</v>
      </c>
      <c r="G518" s="51"/>
      <c r="H518" s="17">
        <f t="shared" si="139"/>
        <v>1</v>
      </c>
      <c r="I518" s="17">
        <f t="shared" si="140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41"/>
        <v>0</v>
      </c>
      <c r="N518" s="21">
        <v>65346</v>
      </c>
      <c r="O518" s="20">
        <f t="shared" si="142"/>
        <v>64346</v>
      </c>
      <c r="P518" s="21">
        <f t="shared" si="143"/>
        <v>1</v>
      </c>
      <c r="Q518" s="22">
        <f t="shared" si="144"/>
        <v>57911.4</v>
      </c>
      <c r="R518" s="52">
        <f t="shared" ca="1" si="145"/>
        <v>3237101.3563302844</v>
      </c>
      <c r="S518" s="53">
        <f t="shared" ca="1" si="146"/>
        <v>3295012.7563302843</v>
      </c>
      <c r="T518" s="54">
        <v>800.83272727162068</v>
      </c>
      <c r="U518" s="54">
        <f t="shared" ca="1" si="147"/>
        <v>944.12972960753132</v>
      </c>
      <c r="V518" s="55">
        <f t="shared" ca="1" si="148"/>
        <v>0.17893499785418765</v>
      </c>
      <c r="W518" s="55"/>
      <c r="X518" s="55">
        <f t="shared" ca="1" si="149"/>
        <v>0.17893499785418765</v>
      </c>
      <c r="Y518" s="53">
        <f t="shared" ca="1" si="150"/>
        <v>3295012.7563302843</v>
      </c>
      <c r="Z518" s="56">
        <f t="shared" ca="1" si="151"/>
        <v>0</v>
      </c>
      <c r="AA518" s="53">
        <f t="shared" ca="1" si="152"/>
        <v>22616.779603247065</v>
      </c>
      <c r="AB518" s="56">
        <f t="shared" ca="1" si="153"/>
        <v>-1922.9498967443399</v>
      </c>
      <c r="AC518" s="44">
        <f t="shared" ca="1" si="154"/>
        <v>3293089.8064335398</v>
      </c>
    </row>
    <row r="519" spans="1:29" x14ac:dyDescent="0.15">
      <c r="A519" s="51">
        <v>31107</v>
      </c>
      <c r="B519" s="94">
        <f t="shared" si="137"/>
        <v>3</v>
      </c>
      <c r="C519" s="51" t="s">
        <v>576</v>
      </c>
      <c r="D519" s="51">
        <v>1278</v>
      </c>
      <c r="E519" s="51">
        <v>0</v>
      </c>
      <c r="F519" s="51">
        <f t="shared" si="138"/>
        <v>2060.0597014925374</v>
      </c>
      <c r="G519" s="51"/>
      <c r="H519" s="17">
        <f t="shared" si="139"/>
        <v>1</v>
      </c>
      <c r="I519" s="17">
        <f t="shared" si="140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41"/>
        <v>0</v>
      </c>
      <c r="N519" s="21">
        <v>13121</v>
      </c>
      <c r="O519" s="20">
        <f t="shared" si="142"/>
        <v>12121</v>
      </c>
      <c r="P519" s="21">
        <f t="shared" si="143"/>
        <v>1</v>
      </c>
      <c r="Q519" s="22">
        <f t="shared" si="144"/>
        <v>10908.9</v>
      </c>
      <c r="R519" s="52">
        <f t="shared" ca="1" si="145"/>
        <v>1185391.2703123505</v>
      </c>
      <c r="S519" s="53">
        <f t="shared" ca="1" si="146"/>
        <v>1196300.1703123504</v>
      </c>
      <c r="T519" s="54">
        <v>792.4645666915992</v>
      </c>
      <c r="U519" s="54">
        <f t="shared" ca="1" si="147"/>
        <v>936.07212074518804</v>
      </c>
      <c r="V519" s="55">
        <f t="shared" ca="1" si="148"/>
        <v>0.18121637242801314</v>
      </c>
      <c r="W519" s="55"/>
      <c r="X519" s="55">
        <f t="shared" ca="1" si="149"/>
        <v>0.18121637242801314</v>
      </c>
      <c r="Y519" s="53">
        <f t="shared" ca="1" si="150"/>
        <v>1196300.1703123504</v>
      </c>
      <c r="Z519" s="56">
        <f t="shared" ca="1" si="151"/>
        <v>0</v>
      </c>
      <c r="AA519" s="53">
        <f t="shared" ca="1" si="152"/>
        <v>10505.98401986598</v>
      </c>
      <c r="AB519" s="56">
        <f t="shared" ca="1" si="153"/>
        <v>-893.2518793833284</v>
      </c>
      <c r="AC519" s="44">
        <f t="shared" ca="1" si="154"/>
        <v>1195406.918432967</v>
      </c>
    </row>
    <row r="520" spans="1:29" x14ac:dyDescent="0.15">
      <c r="A520" s="51">
        <v>31109</v>
      </c>
      <c r="B520" s="94">
        <f t="shared" si="137"/>
        <v>3</v>
      </c>
      <c r="C520" s="51" t="s">
        <v>577</v>
      </c>
      <c r="D520" s="51">
        <v>6418</v>
      </c>
      <c r="E520" s="51">
        <v>0</v>
      </c>
      <c r="F520" s="51">
        <f t="shared" si="138"/>
        <v>10345.432835820895</v>
      </c>
      <c r="G520" s="51"/>
      <c r="H520" s="17">
        <f t="shared" si="139"/>
        <v>1</v>
      </c>
      <c r="I520" s="17">
        <f t="shared" si="140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41"/>
        <v>0</v>
      </c>
      <c r="N520" s="21">
        <v>28445</v>
      </c>
      <c r="O520" s="20">
        <f t="shared" si="142"/>
        <v>27445</v>
      </c>
      <c r="P520" s="21">
        <f t="shared" si="143"/>
        <v>1</v>
      </c>
      <c r="Q520" s="22">
        <f t="shared" si="144"/>
        <v>24700.5</v>
      </c>
      <c r="R520" s="52">
        <f t="shared" ca="1" si="145"/>
        <v>5952927.3653088147</v>
      </c>
      <c r="S520" s="53">
        <f t="shared" ca="1" si="146"/>
        <v>5977627.8653088147</v>
      </c>
      <c r="T520" s="54">
        <v>787.01596996777107</v>
      </c>
      <c r="U520" s="54">
        <f t="shared" ca="1" si="147"/>
        <v>931.38483410857191</v>
      </c>
      <c r="V520" s="55">
        <f t="shared" ca="1" si="148"/>
        <v>0.18343829051742477</v>
      </c>
      <c r="W520" s="55"/>
      <c r="X520" s="55">
        <f t="shared" ca="1" si="149"/>
        <v>0.18343829051742477</v>
      </c>
      <c r="Y520" s="53">
        <f t="shared" ca="1" si="150"/>
        <v>5977627.8653088147</v>
      </c>
      <c r="Z520" s="56">
        <f t="shared" ca="1" si="151"/>
        <v>0</v>
      </c>
      <c r="AA520" s="53">
        <f t="shared" ca="1" si="152"/>
        <v>63620.406119470485</v>
      </c>
      <c r="AB520" s="56">
        <f t="shared" ca="1" si="153"/>
        <v>-5409.2074788890232</v>
      </c>
      <c r="AC520" s="44">
        <f t="shared" ca="1" si="154"/>
        <v>5972218.6578299254</v>
      </c>
    </row>
    <row r="521" spans="1:29" x14ac:dyDescent="0.15">
      <c r="A521" s="51">
        <v>31110</v>
      </c>
      <c r="B521" s="94">
        <f t="shared" si="137"/>
        <v>3</v>
      </c>
      <c r="C521" s="51" t="s">
        <v>578</v>
      </c>
      <c r="D521" s="51">
        <v>1445</v>
      </c>
      <c r="E521" s="51">
        <v>0</v>
      </c>
      <c r="F521" s="51">
        <f t="shared" si="138"/>
        <v>2329.2537313432836</v>
      </c>
      <c r="G521" s="51"/>
      <c r="H521" s="17">
        <f t="shared" si="139"/>
        <v>1</v>
      </c>
      <c r="I521" s="17">
        <f t="shared" si="140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41"/>
        <v>0</v>
      </c>
      <c r="N521" s="21">
        <v>0</v>
      </c>
      <c r="O521" s="20">
        <f t="shared" si="142"/>
        <v>0</v>
      </c>
      <c r="P521" s="21">
        <f t="shared" si="143"/>
        <v>1</v>
      </c>
      <c r="Q521" s="22">
        <f t="shared" si="144"/>
        <v>0</v>
      </c>
      <c r="R521" s="52">
        <f t="shared" ca="1" si="145"/>
        <v>1340289.816589473</v>
      </c>
      <c r="S521" s="53">
        <f t="shared" ca="1" si="146"/>
        <v>1340289.816589473</v>
      </c>
      <c r="T521" s="54">
        <v>784.64942156538223</v>
      </c>
      <c r="U521" s="54">
        <f t="shared" ca="1" si="147"/>
        <v>927.5362052522305</v>
      </c>
      <c r="V521" s="55">
        <f t="shared" ca="1" si="148"/>
        <v>0.18210270696661945</v>
      </c>
      <c r="W521" s="55"/>
      <c r="X521" s="55">
        <f t="shared" ca="1" si="149"/>
        <v>0.18210270696661945</v>
      </c>
      <c r="Y521" s="53">
        <f t="shared" ca="1" si="150"/>
        <v>1340289.816589473</v>
      </c>
      <c r="Z521" s="56">
        <f t="shared" ca="1" si="151"/>
        <v>0</v>
      </c>
      <c r="AA521" s="53">
        <f t="shared" ca="1" si="152"/>
        <v>12766.627184753073</v>
      </c>
      <c r="AB521" s="56">
        <f t="shared" ca="1" si="153"/>
        <v>-1085.4588874876708</v>
      </c>
      <c r="AC521" s="44">
        <f t="shared" ca="1" si="154"/>
        <v>1339204.3577019854</v>
      </c>
    </row>
    <row r="522" spans="1:29" x14ac:dyDescent="0.15">
      <c r="A522" s="51">
        <v>31111</v>
      </c>
      <c r="B522" s="94">
        <f t="shared" si="137"/>
        <v>3</v>
      </c>
      <c r="C522" s="51" t="s">
        <v>579</v>
      </c>
      <c r="D522" s="51">
        <v>716</v>
      </c>
      <c r="E522" s="51">
        <v>0</v>
      </c>
      <c r="F522" s="51">
        <f t="shared" si="138"/>
        <v>1154.1492537313434</v>
      </c>
      <c r="G522" s="51"/>
      <c r="H522" s="17">
        <f t="shared" si="139"/>
        <v>1</v>
      </c>
      <c r="I522" s="17">
        <f t="shared" si="140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41"/>
        <v>0</v>
      </c>
      <c r="N522" s="21">
        <v>0</v>
      </c>
      <c r="O522" s="20">
        <f t="shared" si="142"/>
        <v>0</v>
      </c>
      <c r="P522" s="21">
        <f t="shared" si="143"/>
        <v>1</v>
      </c>
      <c r="Q522" s="22">
        <f t="shared" si="144"/>
        <v>0</v>
      </c>
      <c r="R522" s="52">
        <f t="shared" ca="1" si="145"/>
        <v>664115.92296059709</v>
      </c>
      <c r="S522" s="53">
        <f t="shared" ca="1" si="146"/>
        <v>664115.92296059709</v>
      </c>
      <c r="T522" s="54">
        <v>784.64942156538223</v>
      </c>
      <c r="U522" s="54">
        <f t="shared" ca="1" si="147"/>
        <v>927.53620525223062</v>
      </c>
      <c r="V522" s="55">
        <f t="shared" ca="1" si="148"/>
        <v>0.18210270696661968</v>
      </c>
      <c r="W522" s="55"/>
      <c r="X522" s="55">
        <f t="shared" ca="1" si="149"/>
        <v>0.18210270696661968</v>
      </c>
      <c r="Y522" s="53">
        <f t="shared" ca="1" si="150"/>
        <v>664115.92296059709</v>
      </c>
      <c r="Z522" s="56">
        <f t="shared" ca="1" si="151"/>
        <v>0</v>
      </c>
      <c r="AA522" s="53">
        <f t="shared" ca="1" si="152"/>
        <v>6325.8858576355269</v>
      </c>
      <c r="AB522" s="56">
        <f t="shared" ca="1" si="153"/>
        <v>-537.84675670670163</v>
      </c>
      <c r="AC522" s="44">
        <f t="shared" ca="1" si="154"/>
        <v>663578.07620389038</v>
      </c>
    </row>
    <row r="523" spans="1:29" x14ac:dyDescent="0.15">
      <c r="A523" s="51">
        <v>31113</v>
      </c>
      <c r="B523" s="94">
        <f t="shared" si="137"/>
        <v>3</v>
      </c>
      <c r="C523" s="51" t="s">
        <v>580</v>
      </c>
      <c r="D523" s="51">
        <v>674</v>
      </c>
      <c r="E523" s="51">
        <v>0</v>
      </c>
      <c r="F523" s="51">
        <f t="shared" si="138"/>
        <v>1086.4477611940299</v>
      </c>
      <c r="G523" s="51"/>
      <c r="H523" s="17">
        <f t="shared" si="139"/>
        <v>1</v>
      </c>
      <c r="I523" s="17">
        <f t="shared" si="140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41"/>
        <v>0</v>
      </c>
      <c r="N523" s="21">
        <v>3483</v>
      </c>
      <c r="O523" s="20">
        <f t="shared" si="142"/>
        <v>2483</v>
      </c>
      <c r="P523" s="21">
        <f t="shared" si="143"/>
        <v>1</v>
      </c>
      <c r="Q523" s="22">
        <f t="shared" si="144"/>
        <v>2234.7000000000003</v>
      </c>
      <c r="R523" s="52">
        <f t="shared" ca="1" si="145"/>
        <v>625159.40234000341</v>
      </c>
      <c r="S523" s="53">
        <f t="shared" ca="1" si="146"/>
        <v>627394.10234000336</v>
      </c>
      <c r="T523" s="54">
        <v>787.39834301157885</v>
      </c>
      <c r="U523" s="54">
        <f t="shared" ca="1" si="147"/>
        <v>930.85178388724535</v>
      </c>
      <c r="V523" s="55">
        <f t="shared" ca="1" si="148"/>
        <v>0.18218661767434918</v>
      </c>
      <c r="W523" s="55"/>
      <c r="X523" s="55">
        <f t="shared" ca="1" si="149"/>
        <v>0.18218661767434918</v>
      </c>
      <c r="Y523" s="53">
        <f t="shared" ca="1" si="150"/>
        <v>627394.10234000348</v>
      </c>
      <c r="Z523" s="56">
        <f t="shared" ca="1" si="151"/>
        <v>0</v>
      </c>
      <c r="AA523" s="53">
        <f t="shared" ca="1" si="152"/>
        <v>6020.2082472562324</v>
      </c>
      <c r="AB523" s="56">
        <f t="shared" ca="1" si="153"/>
        <v>-511.85708268469671</v>
      </c>
      <c r="AC523" s="44">
        <f t="shared" ca="1" si="154"/>
        <v>626882.24525731883</v>
      </c>
    </row>
    <row r="524" spans="1:29" x14ac:dyDescent="0.15">
      <c r="A524" s="51">
        <v>31114</v>
      </c>
      <c r="B524" s="94">
        <f t="shared" si="137"/>
        <v>3</v>
      </c>
      <c r="C524" s="51" t="s">
        <v>581</v>
      </c>
      <c r="D524" s="51">
        <v>874</v>
      </c>
      <c r="E524" s="51">
        <v>0</v>
      </c>
      <c r="F524" s="51">
        <f t="shared" si="138"/>
        <v>1408.8358208955224</v>
      </c>
      <c r="G524" s="51"/>
      <c r="H524" s="17">
        <f t="shared" si="139"/>
        <v>1</v>
      </c>
      <c r="I524" s="17">
        <f t="shared" si="140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41"/>
        <v>0</v>
      </c>
      <c r="N524" s="21">
        <v>0</v>
      </c>
      <c r="O524" s="20">
        <f t="shared" si="142"/>
        <v>0</v>
      </c>
      <c r="P524" s="21">
        <f t="shared" si="143"/>
        <v>1</v>
      </c>
      <c r="Q524" s="22">
        <f t="shared" si="144"/>
        <v>0</v>
      </c>
      <c r="R524" s="52">
        <f t="shared" ca="1" si="145"/>
        <v>810666.64339044935</v>
      </c>
      <c r="S524" s="53">
        <f t="shared" ca="1" si="146"/>
        <v>810666.64339044935</v>
      </c>
      <c r="T524" s="54">
        <v>784.19471706753893</v>
      </c>
      <c r="U524" s="54">
        <f t="shared" ca="1" si="147"/>
        <v>927.53620525223039</v>
      </c>
      <c r="V524" s="55">
        <f t="shared" ca="1" si="148"/>
        <v>0.18278813292789131</v>
      </c>
      <c r="W524" s="55"/>
      <c r="X524" s="55">
        <f t="shared" ca="1" si="149"/>
        <v>0.18278813292789131</v>
      </c>
      <c r="Y524" s="53">
        <f t="shared" ca="1" si="150"/>
        <v>810666.64339044935</v>
      </c>
      <c r="Z524" s="56">
        <f t="shared" ca="1" si="151"/>
        <v>0</v>
      </c>
      <c r="AA524" s="53">
        <f t="shared" ca="1" si="152"/>
        <v>8187.1282496298663</v>
      </c>
      <c r="AB524" s="56">
        <f t="shared" ca="1" si="153"/>
        <v>-696.09545206861151</v>
      </c>
      <c r="AC524" s="44">
        <f t="shared" ca="1" si="154"/>
        <v>809970.54793838074</v>
      </c>
    </row>
    <row r="525" spans="1:29" x14ac:dyDescent="0.15">
      <c r="A525" s="51">
        <v>31117</v>
      </c>
      <c r="B525" s="94">
        <f t="shared" si="137"/>
        <v>3</v>
      </c>
      <c r="C525" s="51" t="s">
        <v>582</v>
      </c>
      <c r="D525" s="51">
        <v>702</v>
      </c>
      <c r="E525" s="51">
        <v>0</v>
      </c>
      <c r="F525" s="51">
        <f t="shared" si="138"/>
        <v>1131.5820895522388</v>
      </c>
      <c r="G525" s="51"/>
      <c r="H525" s="17">
        <f t="shared" si="139"/>
        <v>1</v>
      </c>
      <c r="I525" s="17">
        <f t="shared" si="140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41"/>
        <v>0</v>
      </c>
      <c r="N525" s="21">
        <v>14227</v>
      </c>
      <c r="O525" s="20">
        <f t="shared" si="142"/>
        <v>13227</v>
      </c>
      <c r="P525" s="21">
        <f t="shared" si="143"/>
        <v>1</v>
      </c>
      <c r="Q525" s="22">
        <f t="shared" si="144"/>
        <v>11904.300000000001</v>
      </c>
      <c r="R525" s="52">
        <f t="shared" ca="1" si="145"/>
        <v>651130.41608706582</v>
      </c>
      <c r="S525" s="53">
        <f t="shared" ca="1" si="146"/>
        <v>663034.71608706587</v>
      </c>
      <c r="T525" s="54">
        <v>800.89825814402616</v>
      </c>
      <c r="U525" s="54">
        <f t="shared" ca="1" si="147"/>
        <v>944.49389755992286</v>
      </c>
      <c r="V525" s="55">
        <f t="shared" ca="1" si="148"/>
        <v>0.17929323475950643</v>
      </c>
      <c r="W525" s="55"/>
      <c r="X525" s="55">
        <f t="shared" ca="1" si="149"/>
        <v>0.17929323475950643</v>
      </c>
      <c r="Y525" s="53">
        <f t="shared" ca="1" si="150"/>
        <v>663034.71608706587</v>
      </c>
      <c r="Z525" s="56">
        <f t="shared" ca="1" si="151"/>
        <v>0</v>
      </c>
      <c r="AA525" s="53">
        <f t="shared" ca="1" si="152"/>
        <v>4751.061733325012</v>
      </c>
      <c r="AB525" s="56">
        <f t="shared" ca="1" si="153"/>
        <v>-403.95024533960014</v>
      </c>
      <c r="AC525" s="44">
        <f t="shared" ca="1" si="154"/>
        <v>662630.76584172621</v>
      </c>
    </row>
    <row r="526" spans="1:29" x14ac:dyDescent="0.15">
      <c r="A526" s="51">
        <v>31119</v>
      </c>
      <c r="B526" s="94">
        <f t="shared" si="137"/>
        <v>3</v>
      </c>
      <c r="C526" s="51" t="s">
        <v>583</v>
      </c>
      <c r="D526" s="51">
        <v>529</v>
      </c>
      <c r="E526" s="51">
        <v>0</v>
      </c>
      <c r="F526" s="51">
        <f t="shared" si="138"/>
        <v>852.71641791044772</v>
      </c>
      <c r="G526" s="51"/>
      <c r="H526" s="17">
        <f t="shared" si="139"/>
        <v>1</v>
      </c>
      <c r="I526" s="17">
        <f t="shared" si="140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41"/>
        <v>0</v>
      </c>
      <c r="N526" s="21">
        <v>0</v>
      </c>
      <c r="O526" s="20">
        <f t="shared" si="142"/>
        <v>0</v>
      </c>
      <c r="P526" s="21">
        <f t="shared" si="143"/>
        <v>1</v>
      </c>
      <c r="Q526" s="22">
        <f t="shared" si="144"/>
        <v>0</v>
      </c>
      <c r="R526" s="52">
        <f t="shared" ca="1" si="145"/>
        <v>490666.6525784299</v>
      </c>
      <c r="S526" s="53">
        <f t="shared" ca="1" si="146"/>
        <v>490666.6525784299</v>
      </c>
      <c r="T526" s="54">
        <v>784.41163089482802</v>
      </c>
      <c r="U526" s="54">
        <f t="shared" ca="1" si="147"/>
        <v>927.53620525223039</v>
      </c>
      <c r="V526" s="55">
        <f t="shared" ca="1" si="148"/>
        <v>0.18246105580322802</v>
      </c>
      <c r="W526" s="55"/>
      <c r="X526" s="55">
        <f t="shared" ca="1" si="149"/>
        <v>0.18246105580322802</v>
      </c>
      <c r="Y526" s="53">
        <f t="shared" ca="1" si="150"/>
        <v>490666.6525784299</v>
      </c>
      <c r="Z526" s="56">
        <f t="shared" ca="1" si="151"/>
        <v>0</v>
      </c>
      <c r="AA526" s="53">
        <f t="shared" ca="1" si="152"/>
        <v>4821.0159078720026</v>
      </c>
      <c r="AB526" s="56">
        <f t="shared" ca="1" si="153"/>
        <v>-409.89796977613565</v>
      </c>
      <c r="AC526" s="44">
        <f t="shared" ca="1" si="154"/>
        <v>490256.75460865378</v>
      </c>
    </row>
    <row r="527" spans="1:29" x14ac:dyDescent="0.15">
      <c r="A527" s="51">
        <v>31120</v>
      </c>
      <c r="B527" s="94">
        <f t="shared" si="137"/>
        <v>3</v>
      </c>
      <c r="C527" s="51" t="s">
        <v>584</v>
      </c>
      <c r="D527" s="51">
        <v>1061</v>
      </c>
      <c r="E527" s="51">
        <v>0</v>
      </c>
      <c r="F527" s="51">
        <f t="shared" si="138"/>
        <v>1710.2686567164178</v>
      </c>
      <c r="G527" s="51"/>
      <c r="H527" s="17">
        <f t="shared" si="139"/>
        <v>1</v>
      </c>
      <c r="I527" s="17">
        <f t="shared" si="140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41"/>
        <v>0</v>
      </c>
      <c r="N527" s="21">
        <v>1625</v>
      </c>
      <c r="O527" s="20">
        <f t="shared" si="142"/>
        <v>625</v>
      </c>
      <c r="P527" s="21">
        <f t="shared" si="143"/>
        <v>1</v>
      </c>
      <c r="Q527" s="22">
        <f t="shared" si="144"/>
        <v>562.5</v>
      </c>
      <c r="R527" s="52">
        <f t="shared" ca="1" si="145"/>
        <v>984115.91377261642</v>
      </c>
      <c r="S527" s="53">
        <f t="shared" ca="1" si="146"/>
        <v>984678.41377261642</v>
      </c>
      <c r="T527" s="54">
        <v>785.03425516257914</v>
      </c>
      <c r="U527" s="54">
        <f t="shared" ca="1" si="147"/>
        <v>928.06636547843209</v>
      </c>
      <c r="V527" s="55">
        <f t="shared" ca="1" si="148"/>
        <v>0.18219855933067697</v>
      </c>
      <c r="W527" s="55"/>
      <c r="X527" s="55">
        <f t="shared" ca="1" si="149"/>
        <v>0.18219855933067697</v>
      </c>
      <c r="Y527" s="53">
        <f t="shared" ca="1" si="150"/>
        <v>984678.41377261642</v>
      </c>
      <c r="Z527" s="56">
        <f t="shared" ca="1" si="151"/>
        <v>0</v>
      </c>
      <c r="AA527" s="53">
        <f t="shared" ca="1" si="152"/>
        <v>9458.4082894889871</v>
      </c>
      <c r="AB527" s="56">
        <f t="shared" ca="1" si="153"/>
        <v>-804.1836885136122</v>
      </c>
      <c r="AC527" s="44">
        <f t="shared" ca="1" si="154"/>
        <v>983874.23008410283</v>
      </c>
    </row>
    <row r="528" spans="1:29" x14ac:dyDescent="0.15">
      <c r="A528" s="51">
        <v>31121</v>
      </c>
      <c r="B528" s="94">
        <f t="shared" si="137"/>
        <v>3</v>
      </c>
      <c r="C528" s="51" t="s">
        <v>585</v>
      </c>
      <c r="D528" s="51">
        <v>842</v>
      </c>
      <c r="E528" s="51">
        <v>0</v>
      </c>
      <c r="F528" s="51">
        <f t="shared" si="138"/>
        <v>1357.2537313432836</v>
      </c>
      <c r="G528" s="51"/>
      <c r="H528" s="17">
        <f t="shared" si="139"/>
        <v>1</v>
      </c>
      <c r="I528" s="17">
        <f t="shared" si="140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41"/>
        <v>0</v>
      </c>
      <c r="N528" s="21">
        <v>7339</v>
      </c>
      <c r="O528" s="20">
        <f t="shared" si="142"/>
        <v>6339</v>
      </c>
      <c r="P528" s="21">
        <f t="shared" si="143"/>
        <v>1</v>
      </c>
      <c r="Q528" s="22">
        <f t="shared" si="144"/>
        <v>5705.1</v>
      </c>
      <c r="R528" s="52">
        <f t="shared" ca="1" si="145"/>
        <v>780985.48482237803</v>
      </c>
      <c r="S528" s="53">
        <f t="shared" ca="1" si="146"/>
        <v>786690.584822378</v>
      </c>
      <c r="T528" s="54">
        <v>793.84365323775182</v>
      </c>
      <c r="U528" s="54">
        <f t="shared" ca="1" si="147"/>
        <v>934.31185845888126</v>
      </c>
      <c r="V528" s="55">
        <f t="shared" ca="1" si="148"/>
        <v>0.17694693992730071</v>
      </c>
      <c r="W528" s="55"/>
      <c r="X528" s="55">
        <f t="shared" ca="1" si="149"/>
        <v>0.17694693992730071</v>
      </c>
      <c r="Y528" s="53">
        <f t="shared" ca="1" si="150"/>
        <v>786690.584822378</v>
      </c>
      <c r="Z528" s="56">
        <f t="shared" ca="1" si="151"/>
        <v>0</v>
      </c>
      <c r="AA528" s="53">
        <f t="shared" ca="1" si="152"/>
        <v>4080.0700178446714</v>
      </c>
      <c r="AB528" s="56">
        <f t="shared" ca="1" si="153"/>
        <v>-346.90041452221953</v>
      </c>
      <c r="AC528" s="44">
        <f t="shared" ca="1" si="154"/>
        <v>786343.68440785573</v>
      </c>
    </row>
    <row r="529" spans="1:29" x14ac:dyDescent="0.15">
      <c r="A529" s="51">
        <v>31123</v>
      </c>
      <c r="B529" s="94">
        <f t="shared" si="137"/>
        <v>3</v>
      </c>
      <c r="C529" s="51" t="s">
        <v>586</v>
      </c>
      <c r="D529" s="51">
        <v>1295</v>
      </c>
      <c r="E529" s="51">
        <v>0</v>
      </c>
      <c r="F529" s="51">
        <f t="shared" si="138"/>
        <v>2087.4626865671644</v>
      </c>
      <c r="G529" s="51"/>
      <c r="H529" s="17">
        <f t="shared" si="139"/>
        <v>1</v>
      </c>
      <c r="I529" s="17">
        <f t="shared" si="140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41"/>
        <v>0</v>
      </c>
      <c r="N529" s="21">
        <v>0</v>
      </c>
      <c r="O529" s="20">
        <f t="shared" si="142"/>
        <v>0</v>
      </c>
      <c r="P529" s="21">
        <f t="shared" si="143"/>
        <v>1</v>
      </c>
      <c r="Q529" s="22">
        <f t="shared" si="144"/>
        <v>0</v>
      </c>
      <c r="R529" s="52">
        <f t="shared" ca="1" si="145"/>
        <v>1201159.3858016385</v>
      </c>
      <c r="S529" s="53">
        <f t="shared" ca="1" si="146"/>
        <v>1201159.3858016385</v>
      </c>
      <c r="T529" s="54">
        <v>786.7100164749188</v>
      </c>
      <c r="U529" s="54">
        <f t="shared" ca="1" si="147"/>
        <v>927.5362052522305</v>
      </c>
      <c r="V529" s="55">
        <f t="shared" ca="1" si="148"/>
        <v>0.17900647739089948</v>
      </c>
      <c r="W529" s="55"/>
      <c r="X529" s="55">
        <f t="shared" ca="1" si="149"/>
        <v>0.17900647739089948</v>
      </c>
      <c r="Y529" s="53">
        <f t="shared" ca="1" si="150"/>
        <v>1201159.3858016385</v>
      </c>
      <c r="Z529" s="56">
        <f t="shared" ca="1" si="151"/>
        <v>0</v>
      </c>
      <c r="AA529" s="53">
        <f t="shared" ca="1" si="152"/>
        <v>8317.012256097747</v>
      </c>
      <c r="AB529" s="56">
        <f t="shared" ca="1" si="153"/>
        <v>-707.13859973187539</v>
      </c>
      <c r="AC529" s="44">
        <f t="shared" ca="1" si="154"/>
        <v>1200452.2472019065</v>
      </c>
    </row>
    <row r="530" spans="1:29" x14ac:dyDescent="0.15">
      <c r="A530" s="51">
        <v>31124</v>
      </c>
      <c r="B530" s="94">
        <f t="shared" si="137"/>
        <v>3</v>
      </c>
      <c r="C530" s="51" t="s">
        <v>587</v>
      </c>
      <c r="D530" s="51">
        <v>1633</v>
      </c>
      <c r="E530" s="51">
        <v>0</v>
      </c>
      <c r="F530" s="51">
        <f t="shared" si="138"/>
        <v>2632.2985074626868</v>
      </c>
      <c r="G530" s="51"/>
      <c r="H530" s="17">
        <f t="shared" si="139"/>
        <v>1</v>
      </c>
      <c r="I530" s="17">
        <f t="shared" si="140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41"/>
        <v>0</v>
      </c>
      <c r="N530" s="21">
        <v>0</v>
      </c>
      <c r="O530" s="20">
        <f t="shared" si="142"/>
        <v>0</v>
      </c>
      <c r="P530" s="21">
        <f t="shared" si="143"/>
        <v>1</v>
      </c>
      <c r="Q530" s="22">
        <f t="shared" si="144"/>
        <v>0</v>
      </c>
      <c r="R530" s="52">
        <f t="shared" ca="1" si="145"/>
        <v>1514666.6231768925</v>
      </c>
      <c r="S530" s="53">
        <f t="shared" ca="1" si="146"/>
        <v>1514666.6231768925</v>
      </c>
      <c r="T530" s="54">
        <v>784.649421565382</v>
      </c>
      <c r="U530" s="54">
        <f t="shared" ca="1" si="147"/>
        <v>927.53620525223062</v>
      </c>
      <c r="V530" s="55">
        <f t="shared" ca="1" si="148"/>
        <v>0.1821027069666199</v>
      </c>
      <c r="W530" s="55"/>
      <c r="X530" s="55">
        <f t="shared" ca="1" si="149"/>
        <v>0.1821027069666199</v>
      </c>
      <c r="Y530" s="53">
        <f t="shared" ca="1" si="150"/>
        <v>1514666.6231768925</v>
      </c>
      <c r="Z530" s="56">
        <f t="shared" ca="1" si="151"/>
        <v>0</v>
      </c>
      <c r="AA530" s="53">
        <f t="shared" ca="1" si="152"/>
        <v>14427.61397418892</v>
      </c>
      <c r="AB530" s="56">
        <f t="shared" ca="1" si="153"/>
        <v>-1226.6812202543047</v>
      </c>
      <c r="AC530" s="44">
        <f t="shared" ca="1" si="154"/>
        <v>1513439.9419566381</v>
      </c>
    </row>
    <row r="531" spans="1:29" x14ac:dyDescent="0.15">
      <c r="A531" s="51">
        <v>31129</v>
      </c>
      <c r="B531" s="94">
        <f t="shared" si="137"/>
        <v>3</v>
      </c>
      <c r="C531" s="51" t="s">
        <v>588</v>
      </c>
      <c r="D531" s="51">
        <v>1552</v>
      </c>
      <c r="E531" s="51">
        <v>0</v>
      </c>
      <c r="F531" s="51">
        <f t="shared" si="138"/>
        <v>2501.7313432835822</v>
      </c>
      <c r="G531" s="51"/>
      <c r="H531" s="17">
        <f t="shared" si="139"/>
        <v>1</v>
      </c>
      <c r="I531" s="17">
        <f t="shared" si="140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41"/>
        <v>0</v>
      </c>
      <c r="N531" s="21">
        <v>1114</v>
      </c>
      <c r="O531" s="20">
        <f t="shared" si="142"/>
        <v>114</v>
      </c>
      <c r="P531" s="21">
        <f t="shared" si="143"/>
        <v>1</v>
      </c>
      <c r="Q531" s="22">
        <f t="shared" si="144"/>
        <v>102.60000000000001</v>
      </c>
      <c r="R531" s="52">
        <f t="shared" ca="1" si="145"/>
        <v>1439536.1905514617</v>
      </c>
      <c r="S531" s="53">
        <f t="shared" ca="1" si="146"/>
        <v>1439638.7905514617</v>
      </c>
      <c r="T531" s="54">
        <v>784.64942156538234</v>
      </c>
      <c r="U531" s="54">
        <f t="shared" ca="1" si="147"/>
        <v>927.60231349965318</v>
      </c>
      <c r="V531" s="55">
        <f t="shared" ca="1" si="148"/>
        <v>0.18218695892119396</v>
      </c>
      <c r="W531" s="55"/>
      <c r="X531" s="55">
        <f t="shared" ca="1" si="149"/>
        <v>0.18218695892119396</v>
      </c>
      <c r="Y531" s="53">
        <f t="shared" ca="1" si="150"/>
        <v>1439638.790551462</v>
      </c>
      <c r="Z531" s="56">
        <f t="shared" ca="1" si="151"/>
        <v>0</v>
      </c>
      <c r="AA531" s="53">
        <f t="shared" ca="1" si="152"/>
        <v>13814.576048952993</v>
      </c>
      <c r="AB531" s="56">
        <f t="shared" ca="1" si="153"/>
        <v>-1174.558803371242</v>
      </c>
      <c r="AC531" s="44">
        <f t="shared" ca="1" si="154"/>
        <v>1438464.2317480908</v>
      </c>
    </row>
    <row r="532" spans="1:29" x14ac:dyDescent="0.15">
      <c r="A532" s="51">
        <v>31130</v>
      </c>
      <c r="B532" s="94">
        <f t="shared" ref="B532:B595" si="155">INT(A532/10000)</f>
        <v>3</v>
      </c>
      <c r="C532" s="51" t="s">
        <v>589</v>
      </c>
      <c r="D532" s="51">
        <v>729</v>
      </c>
      <c r="E532" s="51">
        <v>0</v>
      </c>
      <c r="F532" s="51">
        <f t="shared" ref="F532:F595" si="156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75.1044776119402</v>
      </c>
      <c r="G532" s="51"/>
      <c r="H532" s="17">
        <f t="shared" ref="H532:H595" si="157">IF(AND(E532=1,D532&lt;=20000),3,IF(D532&lt;=10000,1,IF(D532&lt;=20000,2,IF(D532&lt;=50000,3,4))))</f>
        <v>1</v>
      </c>
      <c r="I532" s="17">
        <f t="shared" ref="I532:I595" si="158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59">SUM(J532:L532)</f>
        <v>0</v>
      </c>
      <c r="N532" s="21">
        <v>0</v>
      </c>
      <c r="O532" s="20">
        <f t="shared" ref="O532:O595" si="160">MAX(N532-$O$3,0)</f>
        <v>0</v>
      </c>
      <c r="P532" s="21">
        <f t="shared" ref="P532:P595" si="161">IF(D532&lt;=9300,1,IF(D532&gt;10000,0,2))</f>
        <v>1</v>
      </c>
      <c r="Q532" s="22">
        <f t="shared" ref="Q532:Q595" si="162">IF(P532=0,0,IF(P532=1,O532*$Q$3,O532*$Q$3*(10000-D532)/700))</f>
        <v>0</v>
      </c>
      <c r="R532" s="52">
        <f t="shared" ref="R532:R595" ca="1" si="163">OFFSET($R$4,B532,0)/OFFSET($F$4,B532,0)*F532</f>
        <v>676173.89362887596</v>
      </c>
      <c r="S532" s="53">
        <f t="shared" ref="S532:S595" ca="1" si="164">M532+Q532+R532</f>
        <v>676173.89362887596</v>
      </c>
      <c r="T532" s="54">
        <v>784.64942156538223</v>
      </c>
      <c r="U532" s="54">
        <f t="shared" ref="U532:U595" ca="1" si="165">S532/D532</f>
        <v>927.53620525223039</v>
      </c>
      <c r="V532" s="55">
        <f t="shared" ref="V532:V595" ca="1" si="166">U532/T532-1</f>
        <v>0.18210270696661923</v>
      </c>
      <c r="W532" s="55"/>
      <c r="X532" s="55">
        <f t="shared" ref="X532:X595" ca="1" si="167">MAX(V532,OFFSET($X$4,B532,0))</f>
        <v>0.18210270696661923</v>
      </c>
      <c r="Y532" s="53">
        <f t="shared" ref="Y532:Y595" ca="1" si="168">(T532*(1+X532))*D532</f>
        <v>676173.89362887584</v>
      </c>
      <c r="Z532" s="56">
        <f t="shared" ref="Z532:Z595" ca="1" si="169">Y532-S532</f>
        <v>0</v>
      </c>
      <c r="AA532" s="53">
        <f t="shared" ref="AA532:AA595" ca="1" si="170">MAX(0,Y532-T532*(1+OFFSET($V$4,B532,0))*D532)</f>
        <v>6440.74132711743</v>
      </c>
      <c r="AB532" s="56">
        <f t="shared" ref="AB532:AB595" ca="1" si="171">IF(OFFSET($Z$4,B532,0)=0,0,-OFFSET($Z$4,B532,0)/OFFSET($AA$4,B532,0)*AA532)</f>
        <v>-547.61213078095932</v>
      </c>
      <c r="AC532" s="44">
        <f t="shared" ca="1" si="154"/>
        <v>675626.2814980949</v>
      </c>
    </row>
    <row r="533" spans="1:29" x14ac:dyDescent="0.15">
      <c r="A533" s="51">
        <v>31201</v>
      </c>
      <c r="B533" s="94">
        <f t="shared" si="155"/>
        <v>3</v>
      </c>
      <c r="C533" s="51" t="s">
        <v>590</v>
      </c>
      <c r="D533" s="51">
        <v>4803</v>
      </c>
      <c r="E533" s="51">
        <v>0</v>
      </c>
      <c r="F533" s="51">
        <f t="shared" si="156"/>
        <v>7742.1492537313434</v>
      </c>
      <c r="G533" s="51"/>
      <c r="H533" s="17">
        <f t="shared" si="157"/>
        <v>1</v>
      </c>
      <c r="I533" s="17">
        <f t="shared" si="158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59"/>
        <v>0</v>
      </c>
      <c r="N533" s="21">
        <v>60250</v>
      </c>
      <c r="O533" s="20">
        <f t="shared" si="160"/>
        <v>59250</v>
      </c>
      <c r="P533" s="21">
        <f t="shared" si="161"/>
        <v>1</v>
      </c>
      <c r="Q533" s="22">
        <f t="shared" si="162"/>
        <v>53325</v>
      </c>
      <c r="R533" s="52">
        <f t="shared" ca="1" si="163"/>
        <v>4454956.3938264633</v>
      </c>
      <c r="S533" s="53">
        <f t="shared" ca="1" si="164"/>
        <v>4508281.3938264633</v>
      </c>
      <c r="T533" s="54">
        <v>793.74380224104061</v>
      </c>
      <c r="U533" s="54">
        <f t="shared" ca="1" si="165"/>
        <v>938.63864122974462</v>
      </c>
      <c r="V533" s="55">
        <f t="shared" ca="1" si="166"/>
        <v>0.18254610439742747</v>
      </c>
      <c r="W533" s="55"/>
      <c r="X533" s="55">
        <f t="shared" ca="1" si="167"/>
        <v>0.18254610439742747</v>
      </c>
      <c r="Y533" s="53">
        <f t="shared" ca="1" si="168"/>
        <v>4508281.3938264633</v>
      </c>
      <c r="Z533" s="56">
        <f t="shared" ca="1" si="169"/>
        <v>0</v>
      </c>
      <c r="AA533" s="53">
        <f t="shared" ca="1" si="170"/>
        <v>44616.899124776945</v>
      </c>
      <c r="AB533" s="56">
        <f t="shared" ca="1" si="171"/>
        <v>-3793.4694094434562</v>
      </c>
      <c r="AC533" s="44">
        <f t="shared" ref="AC533:AC596" ca="1" si="172">Y533+AB533</f>
        <v>4504487.9244170198</v>
      </c>
    </row>
    <row r="534" spans="1:29" x14ac:dyDescent="0.15">
      <c r="A534" s="51">
        <v>31202</v>
      </c>
      <c r="B534" s="94">
        <f t="shared" si="155"/>
        <v>3</v>
      </c>
      <c r="C534" s="51" t="s">
        <v>591</v>
      </c>
      <c r="D534" s="51">
        <v>1753</v>
      </c>
      <c r="E534" s="51">
        <v>0</v>
      </c>
      <c r="F534" s="51">
        <f t="shared" si="156"/>
        <v>2825.7313432835822</v>
      </c>
      <c r="G534" s="51"/>
      <c r="H534" s="17">
        <f t="shared" si="157"/>
        <v>1</v>
      </c>
      <c r="I534" s="17">
        <f t="shared" si="158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59"/>
        <v>0</v>
      </c>
      <c r="N534" s="21">
        <v>8002</v>
      </c>
      <c r="O534" s="20">
        <f t="shared" si="160"/>
        <v>7002</v>
      </c>
      <c r="P534" s="21">
        <f t="shared" si="161"/>
        <v>1</v>
      </c>
      <c r="Q534" s="22">
        <f t="shared" si="162"/>
        <v>6301.8</v>
      </c>
      <c r="R534" s="52">
        <f t="shared" ca="1" si="163"/>
        <v>1625970.96780716</v>
      </c>
      <c r="S534" s="53">
        <f t="shared" ca="1" si="164"/>
        <v>1632272.76780716</v>
      </c>
      <c r="T534" s="54">
        <v>787.90273366676513</v>
      </c>
      <c r="U534" s="54">
        <f t="shared" ca="1" si="165"/>
        <v>931.13107119632627</v>
      </c>
      <c r="V534" s="55">
        <f t="shared" ca="1" si="166"/>
        <v>0.18178428809734015</v>
      </c>
      <c r="W534" s="55"/>
      <c r="X534" s="55">
        <f t="shared" ca="1" si="167"/>
        <v>0.18178428809734015</v>
      </c>
      <c r="Y534" s="53">
        <f t="shared" ca="1" si="168"/>
        <v>1632272.76780716</v>
      </c>
      <c r="Z534" s="56">
        <f t="shared" ca="1" si="169"/>
        <v>0</v>
      </c>
      <c r="AA534" s="53">
        <f t="shared" ca="1" si="170"/>
        <v>15112.235803863965</v>
      </c>
      <c r="AB534" s="56">
        <f t="shared" ca="1" si="171"/>
        <v>-1284.889926346729</v>
      </c>
      <c r="AC534" s="44">
        <f t="shared" ca="1" si="172"/>
        <v>1630987.8778808133</v>
      </c>
    </row>
    <row r="535" spans="1:29" x14ac:dyDescent="0.15">
      <c r="A535" s="51">
        <v>31203</v>
      </c>
      <c r="B535" s="94">
        <f t="shared" si="155"/>
        <v>3</v>
      </c>
      <c r="C535" s="51" t="s">
        <v>592</v>
      </c>
      <c r="D535" s="51">
        <v>3264</v>
      </c>
      <c r="E535" s="51">
        <v>0</v>
      </c>
      <c r="F535" s="51">
        <f t="shared" si="156"/>
        <v>5261.373134328358</v>
      </c>
      <c r="G535" s="51"/>
      <c r="H535" s="17">
        <f t="shared" si="157"/>
        <v>1</v>
      </c>
      <c r="I535" s="17">
        <f t="shared" si="158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59"/>
        <v>0</v>
      </c>
      <c r="N535" s="21">
        <v>5447</v>
      </c>
      <c r="O535" s="20">
        <f t="shared" si="160"/>
        <v>4447</v>
      </c>
      <c r="P535" s="21">
        <f t="shared" si="161"/>
        <v>1</v>
      </c>
      <c r="Q535" s="22">
        <f t="shared" si="162"/>
        <v>4002.3</v>
      </c>
      <c r="R535" s="52">
        <f t="shared" ca="1" si="163"/>
        <v>3027478.1739432802</v>
      </c>
      <c r="S535" s="53">
        <f t="shared" ca="1" si="164"/>
        <v>3031480.4739432801</v>
      </c>
      <c r="T535" s="54">
        <v>785.87622193247887</v>
      </c>
      <c r="U535" s="54">
        <f t="shared" ca="1" si="165"/>
        <v>928.76240010517154</v>
      </c>
      <c r="V535" s="55">
        <f t="shared" ca="1" si="166"/>
        <v>0.18181766311917902</v>
      </c>
      <c r="W535" s="55"/>
      <c r="X535" s="55">
        <f t="shared" ca="1" si="167"/>
        <v>0.18181766311917902</v>
      </c>
      <c r="Y535" s="53">
        <f t="shared" ca="1" si="168"/>
        <v>3031480.4739432796</v>
      </c>
      <c r="Z535" s="56">
        <f t="shared" ca="1" si="169"/>
        <v>0</v>
      </c>
      <c r="AA535" s="53">
        <f t="shared" ca="1" si="170"/>
        <v>28151.479464750737</v>
      </c>
      <c r="AB535" s="56">
        <f t="shared" ca="1" si="171"/>
        <v>-2393.5275260042281</v>
      </c>
      <c r="AC535" s="44">
        <f t="shared" ca="1" si="172"/>
        <v>3029086.9464172754</v>
      </c>
    </row>
    <row r="536" spans="1:29" x14ac:dyDescent="0.15">
      <c r="A536" s="51">
        <v>31204</v>
      </c>
      <c r="B536" s="94">
        <f t="shared" si="155"/>
        <v>3</v>
      </c>
      <c r="C536" s="51" t="s">
        <v>593</v>
      </c>
      <c r="D536" s="51">
        <v>1605</v>
      </c>
      <c r="E536" s="51">
        <v>0</v>
      </c>
      <c r="F536" s="51">
        <f t="shared" si="156"/>
        <v>2587.1641791044776</v>
      </c>
      <c r="G536" s="51"/>
      <c r="H536" s="17">
        <f t="shared" si="157"/>
        <v>1</v>
      </c>
      <c r="I536" s="17">
        <f t="shared" si="158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59"/>
        <v>0</v>
      </c>
      <c r="N536" s="21">
        <v>0</v>
      </c>
      <c r="O536" s="20">
        <f t="shared" si="160"/>
        <v>0</v>
      </c>
      <c r="P536" s="21">
        <f t="shared" si="161"/>
        <v>1</v>
      </c>
      <c r="Q536" s="22">
        <f t="shared" si="162"/>
        <v>0</v>
      </c>
      <c r="R536" s="52">
        <f t="shared" ca="1" si="163"/>
        <v>1488695.6094298298</v>
      </c>
      <c r="S536" s="53">
        <f t="shared" ca="1" si="164"/>
        <v>1488695.6094298298</v>
      </c>
      <c r="T536" s="54">
        <v>784.64942156538211</v>
      </c>
      <c r="U536" s="54">
        <f t="shared" ca="1" si="165"/>
        <v>927.53620525223039</v>
      </c>
      <c r="V536" s="55">
        <f t="shared" ca="1" si="166"/>
        <v>0.18210270696661945</v>
      </c>
      <c r="W536" s="55"/>
      <c r="X536" s="55">
        <f t="shared" ca="1" si="167"/>
        <v>0.18210270696661945</v>
      </c>
      <c r="Y536" s="53">
        <f t="shared" ca="1" si="168"/>
        <v>1488695.6094298298</v>
      </c>
      <c r="Z536" s="56">
        <f t="shared" ca="1" si="169"/>
        <v>0</v>
      </c>
      <c r="AA536" s="53">
        <f t="shared" ca="1" si="170"/>
        <v>14180.232962995768</v>
      </c>
      <c r="AB536" s="56">
        <f t="shared" ca="1" si="171"/>
        <v>-1205.6481068634801</v>
      </c>
      <c r="AC536" s="44">
        <f t="shared" ca="1" si="172"/>
        <v>1487489.9613229663</v>
      </c>
    </row>
    <row r="537" spans="1:29" x14ac:dyDescent="0.15">
      <c r="A537" s="51">
        <v>31205</v>
      </c>
      <c r="B537" s="94">
        <f t="shared" si="155"/>
        <v>3</v>
      </c>
      <c r="C537" s="51" t="s">
        <v>594</v>
      </c>
      <c r="D537" s="51">
        <v>2213</v>
      </c>
      <c r="E537" s="51">
        <v>0</v>
      </c>
      <c r="F537" s="51">
        <f t="shared" si="156"/>
        <v>3567.2238805970151</v>
      </c>
      <c r="G537" s="51"/>
      <c r="H537" s="17">
        <f t="shared" si="157"/>
        <v>1</v>
      </c>
      <c r="I537" s="17">
        <f t="shared" si="158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59"/>
        <v>0</v>
      </c>
      <c r="N537" s="21">
        <v>4569</v>
      </c>
      <c r="O537" s="20">
        <f t="shared" si="160"/>
        <v>3569</v>
      </c>
      <c r="P537" s="21">
        <f t="shared" si="161"/>
        <v>1</v>
      </c>
      <c r="Q537" s="22">
        <f t="shared" si="162"/>
        <v>3212.1</v>
      </c>
      <c r="R537" s="52">
        <f t="shared" ca="1" si="163"/>
        <v>2052637.6222231861</v>
      </c>
      <c r="S537" s="53">
        <f t="shared" ca="1" si="164"/>
        <v>2055849.7222231862</v>
      </c>
      <c r="T537" s="54">
        <v>786.22928203682443</v>
      </c>
      <c r="U537" s="54">
        <f t="shared" ca="1" si="165"/>
        <v>928.98767384689836</v>
      </c>
      <c r="V537" s="55">
        <f t="shared" ca="1" si="166"/>
        <v>0.18157348635024206</v>
      </c>
      <c r="W537" s="55"/>
      <c r="X537" s="55">
        <f t="shared" ca="1" si="167"/>
        <v>0.18157348635024206</v>
      </c>
      <c r="Y537" s="53">
        <f t="shared" ca="1" si="168"/>
        <v>2055849.7222231862</v>
      </c>
      <c r="Z537" s="56">
        <f t="shared" ca="1" si="169"/>
        <v>0</v>
      </c>
      <c r="AA537" s="53">
        <f t="shared" ca="1" si="170"/>
        <v>18670.497572113527</v>
      </c>
      <c r="AB537" s="56">
        <f t="shared" ca="1" si="171"/>
        <v>-1587.4245585921826</v>
      </c>
      <c r="AC537" s="44">
        <f t="shared" ca="1" si="172"/>
        <v>2054262.2976645939</v>
      </c>
    </row>
    <row r="538" spans="1:29" x14ac:dyDescent="0.15">
      <c r="A538" s="51">
        <v>31206</v>
      </c>
      <c r="B538" s="94">
        <f t="shared" si="155"/>
        <v>3</v>
      </c>
      <c r="C538" s="51" t="s">
        <v>595</v>
      </c>
      <c r="D538" s="51">
        <v>2276</v>
      </c>
      <c r="E538" s="51">
        <v>0</v>
      </c>
      <c r="F538" s="51">
        <f t="shared" si="156"/>
        <v>3668.7761194029849</v>
      </c>
      <c r="G538" s="51"/>
      <c r="H538" s="17">
        <f t="shared" si="157"/>
        <v>1</v>
      </c>
      <c r="I538" s="17">
        <f t="shared" si="158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59"/>
        <v>0</v>
      </c>
      <c r="N538" s="21">
        <v>0</v>
      </c>
      <c r="O538" s="20">
        <f t="shared" si="160"/>
        <v>0</v>
      </c>
      <c r="P538" s="21">
        <f t="shared" si="161"/>
        <v>1</v>
      </c>
      <c r="Q538" s="22">
        <f t="shared" si="162"/>
        <v>0</v>
      </c>
      <c r="R538" s="52">
        <f t="shared" ca="1" si="163"/>
        <v>2111072.4031540765</v>
      </c>
      <c r="S538" s="53">
        <f t="shared" ca="1" si="164"/>
        <v>2111072.4031540765</v>
      </c>
      <c r="T538" s="54">
        <v>782.54677722378767</v>
      </c>
      <c r="U538" s="54">
        <f t="shared" ca="1" si="165"/>
        <v>927.5362052522305</v>
      </c>
      <c r="V538" s="55">
        <f t="shared" ca="1" si="166"/>
        <v>0.18527892804416934</v>
      </c>
      <c r="W538" s="55"/>
      <c r="X538" s="55">
        <f t="shared" ca="1" si="167"/>
        <v>0.18527892804416934</v>
      </c>
      <c r="Y538" s="53">
        <f t="shared" ca="1" si="168"/>
        <v>2111072.4031540765</v>
      </c>
      <c r="Z538" s="56">
        <f t="shared" ca="1" si="169"/>
        <v>0</v>
      </c>
      <c r="AA538" s="53">
        <f t="shared" ca="1" si="170"/>
        <v>25711.749449450988</v>
      </c>
      <c r="AB538" s="56">
        <f t="shared" ca="1" si="171"/>
        <v>-2186.0939893423079</v>
      </c>
      <c r="AC538" s="44">
        <f t="shared" ca="1" si="172"/>
        <v>2108886.3091647341</v>
      </c>
    </row>
    <row r="539" spans="1:29" x14ac:dyDescent="0.15">
      <c r="A539" s="51">
        <v>31207</v>
      </c>
      <c r="B539" s="94">
        <f t="shared" si="155"/>
        <v>3</v>
      </c>
      <c r="C539" s="51" t="s">
        <v>596</v>
      </c>
      <c r="D539" s="51">
        <v>4033</v>
      </c>
      <c r="E539" s="51">
        <v>0</v>
      </c>
      <c r="F539" s="51">
        <f t="shared" si="156"/>
        <v>6500.9552238805973</v>
      </c>
      <c r="G539" s="51"/>
      <c r="H539" s="17">
        <f t="shared" si="157"/>
        <v>1</v>
      </c>
      <c r="I539" s="17">
        <f t="shared" si="158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59"/>
        <v>0</v>
      </c>
      <c r="N539" s="21">
        <v>0</v>
      </c>
      <c r="O539" s="20">
        <f t="shared" si="160"/>
        <v>0</v>
      </c>
      <c r="P539" s="21">
        <f t="shared" si="161"/>
        <v>1</v>
      </c>
      <c r="Q539" s="22">
        <f t="shared" si="162"/>
        <v>0</v>
      </c>
      <c r="R539" s="52">
        <f t="shared" ca="1" si="163"/>
        <v>3740753.5157822454</v>
      </c>
      <c r="S539" s="53">
        <f t="shared" ca="1" si="164"/>
        <v>3740753.5157822454</v>
      </c>
      <c r="T539" s="54">
        <v>784.7952791200986</v>
      </c>
      <c r="U539" s="54">
        <f t="shared" ca="1" si="165"/>
        <v>927.5362052522305</v>
      </c>
      <c r="V539" s="55">
        <f t="shared" ca="1" si="166"/>
        <v>0.18188300812942071</v>
      </c>
      <c r="W539" s="55"/>
      <c r="X539" s="55">
        <f t="shared" ca="1" si="167"/>
        <v>0.18188300812942071</v>
      </c>
      <c r="Y539" s="53">
        <f t="shared" ca="1" si="168"/>
        <v>3740753.5157822454</v>
      </c>
      <c r="Z539" s="56">
        <f t="shared" ca="1" si="169"/>
        <v>0</v>
      </c>
      <c r="AA539" s="53">
        <f t="shared" ca="1" si="170"/>
        <v>34942.95992741175</v>
      </c>
      <c r="AB539" s="56">
        <f t="shared" ca="1" si="171"/>
        <v>-2970.9606037241097</v>
      </c>
      <c r="AC539" s="44">
        <f t="shared" ca="1" si="172"/>
        <v>3737782.5551785212</v>
      </c>
    </row>
    <row r="540" spans="1:29" x14ac:dyDescent="0.15">
      <c r="A540" s="51">
        <v>31208</v>
      </c>
      <c r="B540" s="94">
        <f t="shared" si="155"/>
        <v>3</v>
      </c>
      <c r="C540" s="51" t="s">
        <v>597</v>
      </c>
      <c r="D540" s="51">
        <v>3777</v>
      </c>
      <c r="E540" s="51">
        <v>0</v>
      </c>
      <c r="F540" s="51">
        <f t="shared" si="156"/>
        <v>6088.2985074626868</v>
      </c>
      <c r="G540" s="51"/>
      <c r="H540" s="17">
        <f t="shared" si="157"/>
        <v>1</v>
      </c>
      <c r="I540" s="17">
        <f t="shared" si="158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59"/>
        <v>0</v>
      </c>
      <c r="N540" s="21">
        <v>0</v>
      </c>
      <c r="O540" s="20">
        <f t="shared" si="160"/>
        <v>0</v>
      </c>
      <c r="P540" s="21">
        <f t="shared" si="161"/>
        <v>1</v>
      </c>
      <c r="Q540" s="22">
        <f t="shared" si="162"/>
        <v>0</v>
      </c>
      <c r="R540" s="52">
        <f t="shared" ca="1" si="163"/>
        <v>3503304.2472376744</v>
      </c>
      <c r="S540" s="53">
        <f t="shared" ca="1" si="164"/>
        <v>3503304.2472376744</v>
      </c>
      <c r="T540" s="54">
        <v>784.64942156538211</v>
      </c>
      <c r="U540" s="54">
        <f t="shared" ca="1" si="165"/>
        <v>927.5362052522305</v>
      </c>
      <c r="V540" s="55">
        <f t="shared" ca="1" si="166"/>
        <v>0.18210270696661968</v>
      </c>
      <c r="W540" s="55"/>
      <c r="X540" s="55">
        <f t="shared" ca="1" si="167"/>
        <v>0.18210270696661968</v>
      </c>
      <c r="Y540" s="53">
        <f t="shared" ca="1" si="168"/>
        <v>3503304.2472376744</v>
      </c>
      <c r="Z540" s="56">
        <f t="shared" ca="1" si="169"/>
        <v>0</v>
      </c>
      <c r="AA540" s="53">
        <f t="shared" ca="1" si="170"/>
        <v>33369.931402638555</v>
      </c>
      <c r="AB540" s="56">
        <f t="shared" ca="1" si="171"/>
        <v>-2837.2167598899396</v>
      </c>
      <c r="AC540" s="44">
        <f t="shared" ca="1" si="172"/>
        <v>3500467.0304777846</v>
      </c>
    </row>
    <row r="541" spans="1:29" x14ac:dyDescent="0.15">
      <c r="A541" s="51">
        <v>31213</v>
      </c>
      <c r="B541" s="94">
        <f t="shared" si="155"/>
        <v>3</v>
      </c>
      <c r="C541" s="51" t="s">
        <v>598</v>
      </c>
      <c r="D541" s="51">
        <v>13370</v>
      </c>
      <c r="E541" s="51">
        <v>0</v>
      </c>
      <c r="F541" s="51">
        <f t="shared" si="156"/>
        <v>22283.333333333332</v>
      </c>
      <c r="G541" s="51"/>
      <c r="H541" s="17">
        <f t="shared" si="157"/>
        <v>2</v>
      </c>
      <c r="I541" s="17">
        <f t="shared" si="158"/>
        <v>0</v>
      </c>
      <c r="J541" s="17">
        <f ca="1">OFFSET('Z1'!$B$7,B541,H541)*D541</f>
        <v>1543566.5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59"/>
        <v>1543566.5</v>
      </c>
      <c r="N541" s="21">
        <v>5482</v>
      </c>
      <c r="O541" s="20">
        <f t="shared" si="160"/>
        <v>4482</v>
      </c>
      <c r="P541" s="21">
        <f t="shared" si="161"/>
        <v>0</v>
      </c>
      <c r="Q541" s="22">
        <f t="shared" si="162"/>
        <v>0</v>
      </c>
      <c r="R541" s="52">
        <f t="shared" ca="1" si="163"/>
        <v>12822186.069489127</v>
      </c>
      <c r="S541" s="53">
        <f t="shared" ca="1" si="164"/>
        <v>14365752.569489127</v>
      </c>
      <c r="T541" s="54">
        <v>934.22973805349966</v>
      </c>
      <c r="U541" s="54">
        <f t="shared" ca="1" si="165"/>
        <v>1074.4766319737566</v>
      </c>
      <c r="V541" s="55">
        <f t="shared" ca="1" si="166"/>
        <v>0.1501203485691498</v>
      </c>
      <c r="W541" s="55"/>
      <c r="X541" s="55">
        <f t="shared" ca="1" si="167"/>
        <v>0.1501203485691498</v>
      </c>
      <c r="Y541" s="53">
        <f t="shared" ca="1" si="168"/>
        <v>14365752.569489127</v>
      </c>
      <c r="Z541" s="56">
        <f t="shared" ca="1" si="169"/>
        <v>0</v>
      </c>
      <c r="AA541" s="53">
        <f t="shared" ca="1" si="170"/>
        <v>0</v>
      </c>
      <c r="AB541" s="56">
        <f t="shared" ca="1" si="171"/>
        <v>0</v>
      </c>
      <c r="AC541" s="44">
        <f t="shared" ca="1" si="172"/>
        <v>14365752.569489127</v>
      </c>
    </row>
    <row r="542" spans="1:29" x14ac:dyDescent="0.15">
      <c r="A542" s="51">
        <v>31214</v>
      </c>
      <c r="B542" s="94">
        <f t="shared" si="155"/>
        <v>3</v>
      </c>
      <c r="C542" s="51" t="s">
        <v>599</v>
      </c>
      <c r="D542" s="51">
        <v>8055</v>
      </c>
      <c r="E542" s="51">
        <v>0</v>
      </c>
      <c r="F542" s="51">
        <f t="shared" si="156"/>
        <v>12984.179104477611</v>
      </c>
      <c r="G542" s="51"/>
      <c r="H542" s="17">
        <f t="shared" si="157"/>
        <v>1</v>
      </c>
      <c r="I542" s="17">
        <f t="shared" si="158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59"/>
        <v>0</v>
      </c>
      <c r="N542" s="21">
        <v>6608</v>
      </c>
      <c r="O542" s="20">
        <f t="shared" si="160"/>
        <v>5608</v>
      </c>
      <c r="P542" s="21">
        <f t="shared" si="161"/>
        <v>1</v>
      </c>
      <c r="Q542" s="22">
        <f t="shared" si="162"/>
        <v>5047.2</v>
      </c>
      <c r="R542" s="52">
        <f t="shared" ca="1" si="163"/>
        <v>7471304.1333067156</v>
      </c>
      <c r="S542" s="53">
        <f t="shared" ca="1" si="164"/>
        <v>7476351.3333067158</v>
      </c>
      <c r="T542" s="54">
        <v>785.05658322423164</v>
      </c>
      <c r="U542" s="54">
        <f t="shared" ca="1" si="165"/>
        <v>928.16279743100131</v>
      </c>
      <c r="V542" s="55">
        <f t="shared" ca="1" si="166"/>
        <v>0.18228777041653688</v>
      </c>
      <c r="W542" s="55"/>
      <c r="X542" s="55">
        <f t="shared" ca="1" si="167"/>
        <v>0.18228777041653688</v>
      </c>
      <c r="Y542" s="53">
        <f t="shared" ca="1" si="168"/>
        <v>7476351.3333067158</v>
      </c>
      <c r="Z542" s="56">
        <f t="shared" ca="1" si="169"/>
        <v>0</v>
      </c>
      <c r="AA542" s="53">
        <f t="shared" ca="1" si="170"/>
        <v>72373.41761718411</v>
      </c>
      <c r="AB542" s="56">
        <f t="shared" ca="1" si="171"/>
        <v>-6153.4161085435271</v>
      </c>
      <c r="AC542" s="44">
        <f t="shared" ca="1" si="172"/>
        <v>7470197.9171981718</v>
      </c>
    </row>
    <row r="543" spans="1:29" x14ac:dyDescent="0.15">
      <c r="A543" s="51">
        <v>31215</v>
      </c>
      <c r="B543" s="94">
        <f t="shared" si="155"/>
        <v>3</v>
      </c>
      <c r="C543" s="51" t="s">
        <v>600</v>
      </c>
      <c r="D543" s="51">
        <v>1196</v>
      </c>
      <c r="E543" s="51">
        <v>0</v>
      </c>
      <c r="F543" s="51">
        <f t="shared" si="156"/>
        <v>1927.8805970149253</v>
      </c>
      <c r="G543" s="51"/>
      <c r="H543" s="17">
        <f t="shared" si="157"/>
        <v>1</v>
      </c>
      <c r="I543" s="17">
        <f t="shared" si="158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59"/>
        <v>0</v>
      </c>
      <c r="N543" s="21">
        <v>0</v>
      </c>
      <c r="O543" s="20">
        <f t="shared" si="160"/>
        <v>0</v>
      </c>
      <c r="P543" s="21">
        <f t="shared" si="161"/>
        <v>1</v>
      </c>
      <c r="Q543" s="22">
        <f t="shared" si="162"/>
        <v>0</v>
      </c>
      <c r="R543" s="52">
        <f t="shared" ca="1" si="163"/>
        <v>1109333.3014816677</v>
      </c>
      <c r="S543" s="53">
        <f t="shared" ca="1" si="164"/>
        <v>1109333.3014816677</v>
      </c>
      <c r="T543" s="54">
        <v>784.64942156538211</v>
      </c>
      <c r="U543" s="54">
        <f t="shared" ca="1" si="165"/>
        <v>927.5362052522305</v>
      </c>
      <c r="V543" s="55">
        <f t="shared" ca="1" si="166"/>
        <v>0.18210270696661968</v>
      </c>
      <c r="W543" s="55"/>
      <c r="X543" s="55">
        <f t="shared" ca="1" si="167"/>
        <v>0.18210270696661968</v>
      </c>
      <c r="Y543" s="53">
        <f t="shared" ca="1" si="168"/>
        <v>1109333.3014816677</v>
      </c>
      <c r="Z543" s="56">
        <f t="shared" ca="1" si="169"/>
        <v>0</v>
      </c>
      <c r="AA543" s="53">
        <f t="shared" ca="1" si="170"/>
        <v>10566.70319236326</v>
      </c>
      <c r="AB543" s="56">
        <f t="shared" ca="1" si="171"/>
        <v>-898.41441483409983</v>
      </c>
      <c r="AC543" s="44">
        <f t="shared" ca="1" si="172"/>
        <v>1108434.8870668337</v>
      </c>
    </row>
    <row r="544" spans="1:29" x14ac:dyDescent="0.15">
      <c r="A544" s="51">
        <v>31216</v>
      </c>
      <c r="B544" s="94">
        <f t="shared" si="155"/>
        <v>3</v>
      </c>
      <c r="C544" s="51" t="s">
        <v>601</v>
      </c>
      <c r="D544" s="51">
        <v>4884</v>
      </c>
      <c r="E544" s="51">
        <v>0</v>
      </c>
      <c r="F544" s="51">
        <f t="shared" si="156"/>
        <v>7872.7164179104475</v>
      </c>
      <c r="G544" s="51"/>
      <c r="H544" s="17">
        <f t="shared" si="157"/>
        <v>1</v>
      </c>
      <c r="I544" s="17">
        <f t="shared" si="158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59"/>
        <v>0</v>
      </c>
      <c r="N544" s="21">
        <v>4506</v>
      </c>
      <c r="O544" s="20">
        <f t="shared" si="160"/>
        <v>3506</v>
      </c>
      <c r="P544" s="21">
        <f t="shared" si="161"/>
        <v>1</v>
      </c>
      <c r="Q544" s="22">
        <f t="shared" si="162"/>
        <v>3155.4</v>
      </c>
      <c r="R544" s="52">
        <f t="shared" ca="1" si="163"/>
        <v>4530086.826451893</v>
      </c>
      <c r="S544" s="53">
        <f t="shared" ca="1" si="164"/>
        <v>4533242.2264518933</v>
      </c>
      <c r="T544" s="54">
        <v>781.42433014656945</v>
      </c>
      <c r="U544" s="54">
        <f t="shared" ca="1" si="165"/>
        <v>928.18227404829918</v>
      </c>
      <c r="V544" s="55">
        <f t="shared" ca="1" si="166"/>
        <v>0.18780826017306462</v>
      </c>
      <c r="W544" s="55"/>
      <c r="X544" s="55">
        <f t="shared" ca="1" si="167"/>
        <v>0.18780826017306462</v>
      </c>
      <c r="Y544" s="53">
        <f t="shared" ca="1" si="168"/>
        <v>4533242.2264518924</v>
      </c>
      <c r="Z544" s="56">
        <f t="shared" ca="1" si="169"/>
        <v>0</v>
      </c>
      <c r="AA544" s="53">
        <f t="shared" ca="1" si="170"/>
        <v>64748.067879077978</v>
      </c>
      <c r="AB544" s="56">
        <f t="shared" ca="1" si="171"/>
        <v>-5505.0848364191133</v>
      </c>
      <c r="AC544" s="44">
        <f t="shared" ca="1" si="172"/>
        <v>4527737.1416154737</v>
      </c>
    </row>
    <row r="545" spans="1:29" x14ac:dyDescent="0.15">
      <c r="A545" s="51">
        <v>31224</v>
      </c>
      <c r="B545" s="94">
        <f t="shared" si="155"/>
        <v>3</v>
      </c>
      <c r="C545" s="51" t="s">
        <v>602</v>
      </c>
      <c r="D545" s="51">
        <v>1413</v>
      </c>
      <c r="E545" s="51">
        <v>0</v>
      </c>
      <c r="F545" s="51">
        <f t="shared" si="156"/>
        <v>2277.6716417910447</v>
      </c>
      <c r="G545" s="51"/>
      <c r="H545" s="17">
        <f t="shared" si="157"/>
        <v>1</v>
      </c>
      <c r="I545" s="17">
        <f t="shared" si="158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59"/>
        <v>0</v>
      </c>
      <c r="N545" s="21">
        <v>0</v>
      </c>
      <c r="O545" s="20">
        <f t="shared" si="160"/>
        <v>0</v>
      </c>
      <c r="P545" s="21">
        <f t="shared" si="161"/>
        <v>1</v>
      </c>
      <c r="Q545" s="22">
        <f t="shared" si="162"/>
        <v>0</v>
      </c>
      <c r="R545" s="52">
        <f t="shared" ca="1" si="163"/>
        <v>1310608.6580214016</v>
      </c>
      <c r="S545" s="53">
        <f t="shared" ca="1" si="164"/>
        <v>1310608.6580214016</v>
      </c>
      <c r="T545" s="54">
        <v>784.64942156538223</v>
      </c>
      <c r="U545" s="54">
        <f t="shared" ca="1" si="165"/>
        <v>927.53620525223039</v>
      </c>
      <c r="V545" s="55">
        <f t="shared" ca="1" si="166"/>
        <v>0.18210270696661923</v>
      </c>
      <c r="W545" s="55"/>
      <c r="X545" s="55">
        <f t="shared" ca="1" si="167"/>
        <v>0.18210270696661923</v>
      </c>
      <c r="Y545" s="53">
        <f t="shared" ca="1" si="168"/>
        <v>1310608.6580214014</v>
      </c>
      <c r="Z545" s="56">
        <f t="shared" ca="1" si="169"/>
        <v>0</v>
      </c>
      <c r="AA545" s="53">
        <f t="shared" ca="1" si="170"/>
        <v>12483.906029104255</v>
      </c>
      <c r="AB545" s="56">
        <f t="shared" ca="1" si="171"/>
        <v>-1061.4210436124852</v>
      </c>
      <c r="AC545" s="44">
        <f t="shared" ca="1" si="172"/>
        <v>1309547.2369777889</v>
      </c>
    </row>
    <row r="546" spans="1:29" x14ac:dyDescent="0.15">
      <c r="A546" s="51">
        <v>31226</v>
      </c>
      <c r="B546" s="94">
        <f t="shared" si="155"/>
        <v>3</v>
      </c>
      <c r="C546" s="51" t="s">
        <v>603</v>
      </c>
      <c r="D546" s="51">
        <v>3971</v>
      </c>
      <c r="E546" s="51">
        <v>0</v>
      </c>
      <c r="F546" s="51">
        <f t="shared" si="156"/>
        <v>6401.0149253731342</v>
      </c>
      <c r="G546" s="51"/>
      <c r="H546" s="17">
        <f t="shared" si="157"/>
        <v>1</v>
      </c>
      <c r="I546" s="17">
        <f t="shared" si="158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59"/>
        <v>0</v>
      </c>
      <c r="N546" s="21">
        <v>2806</v>
      </c>
      <c r="O546" s="20">
        <f t="shared" si="160"/>
        <v>1806</v>
      </c>
      <c r="P546" s="21">
        <f t="shared" si="161"/>
        <v>1</v>
      </c>
      <c r="Q546" s="22">
        <f t="shared" si="162"/>
        <v>1625.4</v>
      </c>
      <c r="R546" s="52">
        <f t="shared" ca="1" si="163"/>
        <v>3683246.2710566069</v>
      </c>
      <c r="S546" s="53">
        <f t="shared" ca="1" si="164"/>
        <v>3684871.6710566068</v>
      </c>
      <c r="T546" s="54">
        <v>784.85115839205343</v>
      </c>
      <c r="U546" s="54">
        <f t="shared" ca="1" si="165"/>
        <v>927.9455228044842</v>
      </c>
      <c r="V546" s="55">
        <f t="shared" ca="1" si="166"/>
        <v>0.18232038378536908</v>
      </c>
      <c r="W546" s="55"/>
      <c r="X546" s="55">
        <f t="shared" ca="1" si="167"/>
        <v>0.18232038378536908</v>
      </c>
      <c r="Y546" s="53">
        <f t="shared" ca="1" si="168"/>
        <v>3684871.6710566063</v>
      </c>
      <c r="Z546" s="56">
        <f t="shared" ca="1" si="169"/>
        <v>0</v>
      </c>
      <c r="AA546" s="53">
        <f t="shared" ca="1" si="170"/>
        <v>35771.369781680871</v>
      </c>
      <c r="AB546" s="56">
        <f t="shared" ca="1" si="171"/>
        <v>-3041.3946209305245</v>
      </c>
      <c r="AC546" s="44">
        <f t="shared" ca="1" si="172"/>
        <v>3681830.276435676</v>
      </c>
    </row>
    <row r="547" spans="1:29" x14ac:dyDescent="0.15">
      <c r="A547" s="51">
        <v>31227</v>
      </c>
      <c r="B547" s="94">
        <f t="shared" si="155"/>
        <v>3</v>
      </c>
      <c r="C547" s="51" t="s">
        <v>604</v>
      </c>
      <c r="D547" s="51">
        <v>2428</v>
      </c>
      <c r="E547" s="51">
        <v>0</v>
      </c>
      <c r="F547" s="51">
        <f t="shared" si="156"/>
        <v>3913.7910447761192</v>
      </c>
      <c r="G547" s="51"/>
      <c r="H547" s="17">
        <f t="shared" si="157"/>
        <v>1</v>
      </c>
      <c r="I547" s="17">
        <f t="shared" si="158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59"/>
        <v>0</v>
      </c>
      <c r="N547" s="21">
        <v>0</v>
      </c>
      <c r="O547" s="20">
        <f t="shared" si="160"/>
        <v>0</v>
      </c>
      <c r="P547" s="21">
        <f t="shared" si="161"/>
        <v>1</v>
      </c>
      <c r="Q547" s="22">
        <f t="shared" si="162"/>
        <v>0</v>
      </c>
      <c r="R547" s="52">
        <f t="shared" ca="1" si="163"/>
        <v>2252057.9063524152</v>
      </c>
      <c r="S547" s="53">
        <f t="shared" ca="1" si="164"/>
        <v>2252057.9063524152</v>
      </c>
      <c r="T547" s="54">
        <v>784.19471706753905</v>
      </c>
      <c r="U547" s="54">
        <f t="shared" ca="1" si="165"/>
        <v>927.53620525223027</v>
      </c>
      <c r="V547" s="55">
        <f t="shared" ca="1" si="166"/>
        <v>0.18278813292789109</v>
      </c>
      <c r="W547" s="55"/>
      <c r="X547" s="55">
        <f t="shared" ca="1" si="167"/>
        <v>0.18278813292789109</v>
      </c>
      <c r="Y547" s="53">
        <f t="shared" ca="1" si="168"/>
        <v>2252057.9063524152</v>
      </c>
      <c r="Z547" s="56">
        <f t="shared" ca="1" si="169"/>
        <v>0</v>
      </c>
      <c r="AA547" s="53">
        <f t="shared" ca="1" si="170"/>
        <v>22744.104565332644</v>
      </c>
      <c r="AB547" s="56">
        <f t="shared" ca="1" si="171"/>
        <v>-1933.7754663873445</v>
      </c>
      <c r="AC547" s="44">
        <f t="shared" ca="1" si="172"/>
        <v>2250124.1308860281</v>
      </c>
    </row>
    <row r="548" spans="1:29" x14ac:dyDescent="0.15">
      <c r="A548" s="51">
        <v>31228</v>
      </c>
      <c r="B548" s="94">
        <f t="shared" si="155"/>
        <v>3</v>
      </c>
      <c r="C548" s="51" t="s">
        <v>605</v>
      </c>
      <c r="D548" s="51">
        <v>1059</v>
      </c>
      <c r="E548" s="51">
        <v>0</v>
      </c>
      <c r="F548" s="51">
        <f t="shared" si="156"/>
        <v>1707.044776119403</v>
      </c>
      <c r="G548" s="51"/>
      <c r="H548" s="17">
        <f t="shared" si="157"/>
        <v>1</v>
      </c>
      <c r="I548" s="17">
        <f t="shared" si="158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59"/>
        <v>0</v>
      </c>
      <c r="N548" s="21">
        <v>0</v>
      </c>
      <c r="O548" s="20">
        <f t="shared" si="160"/>
        <v>0</v>
      </c>
      <c r="P548" s="21">
        <f t="shared" si="161"/>
        <v>1</v>
      </c>
      <c r="Q548" s="22">
        <f t="shared" si="162"/>
        <v>0</v>
      </c>
      <c r="R548" s="52">
        <f t="shared" ca="1" si="163"/>
        <v>982260.84136211209</v>
      </c>
      <c r="S548" s="53">
        <f t="shared" ca="1" si="164"/>
        <v>982260.84136211209</v>
      </c>
      <c r="T548" s="54">
        <v>784.64942156538223</v>
      </c>
      <c r="U548" s="54">
        <f t="shared" ca="1" si="165"/>
        <v>927.5362052522305</v>
      </c>
      <c r="V548" s="55">
        <f t="shared" ca="1" si="166"/>
        <v>0.18210270696661945</v>
      </c>
      <c r="W548" s="55"/>
      <c r="X548" s="55">
        <f t="shared" ca="1" si="167"/>
        <v>0.18210270696661945</v>
      </c>
      <c r="Y548" s="53">
        <f t="shared" ca="1" si="168"/>
        <v>982260.84136211209</v>
      </c>
      <c r="Z548" s="56">
        <f t="shared" ca="1" si="169"/>
        <v>0</v>
      </c>
      <c r="AA548" s="53">
        <f t="shared" ca="1" si="170"/>
        <v>9356.3032447429141</v>
      </c>
      <c r="AB548" s="56">
        <f t="shared" ca="1" si="171"/>
        <v>-795.50239574355976</v>
      </c>
      <c r="AC548" s="44">
        <f t="shared" ca="1" si="172"/>
        <v>981465.33896636858</v>
      </c>
    </row>
    <row r="549" spans="1:29" x14ac:dyDescent="0.15">
      <c r="A549" s="51">
        <v>31229</v>
      </c>
      <c r="B549" s="94">
        <f t="shared" si="155"/>
        <v>3</v>
      </c>
      <c r="C549" s="51" t="s">
        <v>606</v>
      </c>
      <c r="D549" s="51">
        <v>1369</v>
      </c>
      <c r="E549" s="51">
        <v>0</v>
      </c>
      <c r="F549" s="51">
        <f t="shared" si="156"/>
        <v>2206.7462686567164</v>
      </c>
      <c r="G549" s="51"/>
      <c r="H549" s="17">
        <f t="shared" si="157"/>
        <v>1</v>
      </c>
      <c r="I549" s="17">
        <f t="shared" si="158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59"/>
        <v>0</v>
      </c>
      <c r="N549" s="21">
        <v>8216</v>
      </c>
      <c r="O549" s="20">
        <f t="shared" si="160"/>
        <v>7216</v>
      </c>
      <c r="P549" s="21">
        <f t="shared" si="161"/>
        <v>1</v>
      </c>
      <c r="Q549" s="22">
        <f t="shared" si="162"/>
        <v>6494.4000000000005</v>
      </c>
      <c r="R549" s="52">
        <f t="shared" ca="1" si="163"/>
        <v>1269797.0649903035</v>
      </c>
      <c r="S549" s="53">
        <f t="shared" ca="1" si="164"/>
        <v>1276291.4649903034</v>
      </c>
      <c r="T549" s="54">
        <v>788.26356350398271</v>
      </c>
      <c r="U549" s="54">
        <f t="shared" ca="1" si="165"/>
        <v>932.28010590964459</v>
      </c>
      <c r="V549" s="55">
        <f t="shared" ca="1" si="166"/>
        <v>0.18270100138268575</v>
      </c>
      <c r="W549" s="55"/>
      <c r="X549" s="55">
        <f t="shared" ca="1" si="167"/>
        <v>0.18270100138268575</v>
      </c>
      <c r="Y549" s="53">
        <f t="shared" ca="1" si="168"/>
        <v>1276291.4649903036</v>
      </c>
      <c r="Z549" s="56">
        <f t="shared" ca="1" si="169"/>
        <v>0</v>
      </c>
      <c r="AA549" s="53">
        <f t="shared" ca="1" si="170"/>
        <v>12796.514626876218</v>
      </c>
      <c r="AB549" s="56">
        <f t="shared" ca="1" si="171"/>
        <v>-1088.000012031167</v>
      </c>
      <c r="AC549" s="44">
        <f t="shared" ca="1" si="172"/>
        <v>1275203.4649782726</v>
      </c>
    </row>
    <row r="550" spans="1:29" x14ac:dyDescent="0.15">
      <c r="A550" s="51">
        <v>31230</v>
      </c>
      <c r="B550" s="94">
        <f t="shared" si="155"/>
        <v>3</v>
      </c>
      <c r="C550" s="51" t="s">
        <v>607</v>
      </c>
      <c r="D550" s="51">
        <v>16857</v>
      </c>
      <c r="E550" s="51">
        <v>0</v>
      </c>
      <c r="F550" s="51">
        <f t="shared" si="156"/>
        <v>28094.999999999996</v>
      </c>
      <c r="G550" s="51"/>
      <c r="H550" s="17">
        <f t="shared" si="157"/>
        <v>2</v>
      </c>
      <c r="I550" s="17">
        <f t="shared" si="158"/>
        <v>0</v>
      </c>
      <c r="J550" s="17">
        <f ca="1">OFFSET('Z1'!$B$7,B550,H550)*D550</f>
        <v>1946140.6500000001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59"/>
        <v>1946140.6500000001</v>
      </c>
      <c r="N550" s="21">
        <v>42901</v>
      </c>
      <c r="O550" s="20">
        <f t="shared" si="160"/>
        <v>41901</v>
      </c>
      <c r="P550" s="21">
        <f t="shared" si="161"/>
        <v>0</v>
      </c>
      <c r="Q550" s="22">
        <f t="shared" si="162"/>
        <v>0</v>
      </c>
      <c r="R550" s="52">
        <f t="shared" ca="1" si="163"/>
        <v>16166311.935181616</v>
      </c>
      <c r="S550" s="53">
        <f t="shared" ca="1" si="164"/>
        <v>18112452.585181616</v>
      </c>
      <c r="T550" s="54">
        <v>935.10061942730397</v>
      </c>
      <c r="U550" s="54">
        <f t="shared" ca="1" si="165"/>
        <v>1074.4766319737566</v>
      </c>
      <c r="V550" s="55">
        <f t="shared" ca="1" si="166"/>
        <v>0.14904921422446771</v>
      </c>
      <c r="W550" s="55"/>
      <c r="X550" s="55">
        <f t="shared" ca="1" si="167"/>
        <v>0.14904921422446771</v>
      </c>
      <c r="Y550" s="53">
        <f t="shared" ca="1" si="168"/>
        <v>18112452.585181616</v>
      </c>
      <c r="Z550" s="56">
        <f t="shared" ca="1" si="169"/>
        <v>0</v>
      </c>
      <c r="AA550" s="53">
        <f t="shared" ca="1" si="170"/>
        <v>0</v>
      </c>
      <c r="AB550" s="56">
        <f t="shared" ca="1" si="171"/>
        <v>0</v>
      </c>
      <c r="AC550" s="44">
        <f t="shared" ca="1" si="172"/>
        <v>18112452.585181616</v>
      </c>
    </row>
    <row r="551" spans="1:29" x14ac:dyDescent="0.15">
      <c r="A551" s="51">
        <v>31234</v>
      </c>
      <c r="B551" s="94">
        <f t="shared" si="155"/>
        <v>3</v>
      </c>
      <c r="C551" s="51" t="s">
        <v>608</v>
      </c>
      <c r="D551" s="51">
        <v>1553</v>
      </c>
      <c r="E551" s="51">
        <v>0</v>
      </c>
      <c r="F551" s="51">
        <f t="shared" si="156"/>
        <v>2503.3432835820895</v>
      </c>
      <c r="G551" s="51"/>
      <c r="H551" s="17">
        <f t="shared" si="157"/>
        <v>1</v>
      </c>
      <c r="I551" s="17">
        <f t="shared" si="158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59"/>
        <v>0</v>
      </c>
      <c r="N551" s="21">
        <v>0</v>
      </c>
      <c r="O551" s="20">
        <f t="shared" si="160"/>
        <v>0</v>
      </c>
      <c r="P551" s="21">
        <f t="shared" si="161"/>
        <v>1</v>
      </c>
      <c r="Q551" s="22">
        <f t="shared" si="162"/>
        <v>0</v>
      </c>
      <c r="R551" s="52">
        <f t="shared" ca="1" si="163"/>
        <v>1440463.7267567138</v>
      </c>
      <c r="S551" s="53">
        <f t="shared" ca="1" si="164"/>
        <v>1440463.7267567138</v>
      </c>
      <c r="T551" s="54">
        <v>784.64942156538234</v>
      </c>
      <c r="U551" s="54">
        <f t="shared" ca="1" si="165"/>
        <v>927.53620525223039</v>
      </c>
      <c r="V551" s="55">
        <f t="shared" ca="1" si="166"/>
        <v>0.18210270696661923</v>
      </c>
      <c r="W551" s="55"/>
      <c r="X551" s="55">
        <f t="shared" ca="1" si="167"/>
        <v>0.18210270696661923</v>
      </c>
      <c r="Y551" s="53">
        <f t="shared" ca="1" si="168"/>
        <v>1440463.7267567138</v>
      </c>
      <c r="Z551" s="56">
        <f t="shared" ca="1" si="169"/>
        <v>0</v>
      </c>
      <c r="AA551" s="53">
        <f t="shared" ca="1" si="170"/>
        <v>13720.811085066525</v>
      </c>
      <c r="AB551" s="56">
        <f t="shared" ca="1" si="171"/>
        <v>-1166.5866105663108</v>
      </c>
      <c r="AC551" s="44">
        <f t="shared" ca="1" si="172"/>
        <v>1439297.1401461475</v>
      </c>
    </row>
    <row r="552" spans="1:29" x14ac:dyDescent="0.15">
      <c r="A552" s="51">
        <v>31235</v>
      </c>
      <c r="B552" s="94">
        <f t="shared" si="155"/>
        <v>3</v>
      </c>
      <c r="C552" s="51" t="s">
        <v>609</v>
      </c>
      <c r="D552" s="51">
        <v>11375</v>
      </c>
      <c r="E552" s="51">
        <v>0</v>
      </c>
      <c r="F552" s="51">
        <f t="shared" si="156"/>
        <v>18958.333333333332</v>
      </c>
      <c r="G552" s="51"/>
      <c r="H552" s="17">
        <f t="shared" si="157"/>
        <v>2</v>
      </c>
      <c r="I552" s="17">
        <f t="shared" si="158"/>
        <v>0</v>
      </c>
      <c r="J552" s="17">
        <f ca="1">OFFSET('Z1'!$B$7,B552,H552)*D552</f>
        <v>1313243.75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59"/>
        <v>1313243.75</v>
      </c>
      <c r="N552" s="21">
        <v>57263</v>
      </c>
      <c r="O552" s="20">
        <f t="shared" si="160"/>
        <v>56263</v>
      </c>
      <c r="P552" s="21">
        <f t="shared" si="161"/>
        <v>0</v>
      </c>
      <c r="Q552" s="22">
        <f t="shared" si="162"/>
        <v>0</v>
      </c>
      <c r="R552" s="52">
        <f t="shared" ca="1" si="163"/>
        <v>10908927.938701482</v>
      </c>
      <c r="S552" s="53">
        <f t="shared" ca="1" si="164"/>
        <v>12222171.688701482</v>
      </c>
      <c r="T552" s="54">
        <v>933.36092962439113</v>
      </c>
      <c r="U552" s="54">
        <f t="shared" ca="1" si="165"/>
        <v>1074.4766319737566</v>
      </c>
      <c r="V552" s="55">
        <f t="shared" ca="1" si="166"/>
        <v>0.15119092504349219</v>
      </c>
      <c r="W552" s="55"/>
      <c r="X552" s="55">
        <f t="shared" ca="1" si="167"/>
        <v>0.15119092504349219</v>
      </c>
      <c r="Y552" s="53">
        <f t="shared" ca="1" si="168"/>
        <v>12222171.688701482</v>
      </c>
      <c r="Z552" s="56">
        <f t="shared" ca="1" si="169"/>
        <v>0</v>
      </c>
      <c r="AA552" s="53">
        <f t="shared" ca="1" si="170"/>
        <v>0</v>
      </c>
      <c r="AB552" s="56">
        <f t="shared" ca="1" si="171"/>
        <v>0</v>
      </c>
      <c r="AC552" s="44">
        <f t="shared" ca="1" si="172"/>
        <v>12222171.688701482</v>
      </c>
    </row>
    <row r="553" spans="1:29" x14ac:dyDescent="0.15">
      <c r="A553" s="51">
        <v>31301</v>
      </c>
      <c r="B553" s="94">
        <f t="shared" si="155"/>
        <v>3</v>
      </c>
      <c r="C553" s="51" t="s">
        <v>610</v>
      </c>
      <c r="D553" s="51">
        <v>637</v>
      </c>
      <c r="E553" s="51">
        <v>0</v>
      </c>
      <c r="F553" s="51">
        <f t="shared" si="156"/>
        <v>1026.8059701492537</v>
      </c>
      <c r="G553" s="51"/>
      <c r="H553" s="17">
        <f t="shared" si="157"/>
        <v>1</v>
      </c>
      <c r="I553" s="17">
        <f t="shared" si="158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59"/>
        <v>0</v>
      </c>
      <c r="N553" s="21">
        <v>7372</v>
      </c>
      <c r="O553" s="20">
        <f t="shared" si="160"/>
        <v>6372</v>
      </c>
      <c r="P553" s="21">
        <f t="shared" si="161"/>
        <v>1</v>
      </c>
      <c r="Q553" s="22">
        <f t="shared" si="162"/>
        <v>5734.8</v>
      </c>
      <c r="R553" s="52">
        <f t="shared" ca="1" si="163"/>
        <v>590840.56274567079</v>
      </c>
      <c r="S553" s="53">
        <f t="shared" ca="1" si="164"/>
        <v>596575.36274567083</v>
      </c>
      <c r="T553" s="54">
        <v>794.26581444002738</v>
      </c>
      <c r="U553" s="54">
        <f t="shared" ca="1" si="165"/>
        <v>936.53903099791341</v>
      </c>
      <c r="V553" s="55">
        <f t="shared" ca="1" si="166"/>
        <v>0.17912544386439611</v>
      </c>
      <c r="W553" s="55"/>
      <c r="X553" s="55">
        <f t="shared" ca="1" si="167"/>
        <v>0.17912544386439611</v>
      </c>
      <c r="Y553" s="53">
        <f t="shared" ca="1" si="168"/>
        <v>596575.36274567083</v>
      </c>
      <c r="Z553" s="56">
        <f t="shared" ca="1" si="169"/>
        <v>0</v>
      </c>
      <c r="AA553" s="53">
        <f t="shared" ca="1" si="170"/>
        <v>4190.553529170109</v>
      </c>
      <c r="AB553" s="56">
        <f t="shared" ca="1" si="171"/>
        <v>-356.29407093229042</v>
      </c>
      <c r="AC553" s="44">
        <f t="shared" ca="1" si="172"/>
        <v>596219.06867473852</v>
      </c>
    </row>
    <row r="554" spans="1:29" x14ac:dyDescent="0.15">
      <c r="A554" s="51">
        <v>31302</v>
      </c>
      <c r="B554" s="94">
        <f t="shared" si="155"/>
        <v>3</v>
      </c>
      <c r="C554" s="51" t="s">
        <v>611</v>
      </c>
      <c r="D554" s="51">
        <v>1027</v>
      </c>
      <c r="E554" s="51">
        <v>0</v>
      </c>
      <c r="F554" s="51">
        <f t="shared" si="156"/>
        <v>1655.4626865671642</v>
      </c>
      <c r="G554" s="51"/>
      <c r="H554" s="17">
        <f t="shared" si="157"/>
        <v>1</v>
      </c>
      <c r="I554" s="17">
        <f t="shared" si="158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59"/>
        <v>0</v>
      </c>
      <c r="N554" s="21">
        <v>3698</v>
      </c>
      <c r="O554" s="20">
        <f t="shared" si="160"/>
        <v>2698</v>
      </c>
      <c r="P554" s="21">
        <f t="shared" si="161"/>
        <v>1</v>
      </c>
      <c r="Q554" s="22">
        <f t="shared" si="162"/>
        <v>2428.2000000000003</v>
      </c>
      <c r="R554" s="52">
        <f t="shared" ca="1" si="163"/>
        <v>952579.68279404065</v>
      </c>
      <c r="S554" s="53">
        <f t="shared" ca="1" si="164"/>
        <v>955007.8827940406</v>
      </c>
      <c r="T554" s="54">
        <v>787.2638272893621</v>
      </c>
      <c r="U554" s="54">
        <f t="shared" ca="1" si="165"/>
        <v>929.9005674722888</v>
      </c>
      <c r="V554" s="55">
        <f t="shared" ca="1" si="166"/>
        <v>0.18118035560460211</v>
      </c>
      <c r="W554" s="55"/>
      <c r="X554" s="55">
        <f t="shared" ca="1" si="167"/>
        <v>0.18118035560460211</v>
      </c>
      <c r="Y554" s="53">
        <f t="shared" ca="1" si="168"/>
        <v>955007.8827940406</v>
      </c>
      <c r="Z554" s="56">
        <f t="shared" ca="1" si="169"/>
        <v>0</v>
      </c>
      <c r="AA554" s="53">
        <f t="shared" ca="1" si="170"/>
        <v>8358.0752532798797</v>
      </c>
      <c r="AB554" s="56">
        <f t="shared" ca="1" si="171"/>
        <v>-710.62990519518985</v>
      </c>
      <c r="AC554" s="44">
        <f t="shared" ca="1" si="172"/>
        <v>954297.2528888454</v>
      </c>
    </row>
    <row r="555" spans="1:29" x14ac:dyDescent="0.15">
      <c r="A555" s="51">
        <v>31303</v>
      </c>
      <c r="B555" s="94">
        <f t="shared" si="155"/>
        <v>3</v>
      </c>
      <c r="C555" s="51" t="s">
        <v>612</v>
      </c>
      <c r="D555" s="51">
        <v>1265</v>
      </c>
      <c r="E555" s="51">
        <v>0</v>
      </c>
      <c r="F555" s="51">
        <f t="shared" si="156"/>
        <v>2039.1044776119402</v>
      </c>
      <c r="G555" s="51"/>
      <c r="H555" s="17">
        <f t="shared" si="157"/>
        <v>1</v>
      </c>
      <c r="I555" s="17">
        <f t="shared" si="158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59"/>
        <v>0</v>
      </c>
      <c r="N555" s="21">
        <v>0</v>
      </c>
      <c r="O555" s="20">
        <f t="shared" si="160"/>
        <v>0</v>
      </c>
      <c r="P555" s="21">
        <f t="shared" si="161"/>
        <v>1</v>
      </c>
      <c r="Q555" s="22">
        <f t="shared" si="162"/>
        <v>0</v>
      </c>
      <c r="R555" s="52">
        <f t="shared" ca="1" si="163"/>
        <v>1173333.2996440714</v>
      </c>
      <c r="S555" s="53">
        <f t="shared" ca="1" si="164"/>
        <v>1173333.2996440714</v>
      </c>
      <c r="T555" s="54">
        <v>784.64942156538234</v>
      </c>
      <c r="U555" s="54">
        <f t="shared" ca="1" si="165"/>
        <v>927.53620525223039</v>
      </c>
      <c r="V555" s="55">
        <f t="shared" ca="1" si="166"/>
        <v>0.18210270696661923</v>
      </c>
      <c r="W555" s="55"/>
      <c r="X555" s="55">
        <f t="shared" ca="1" si="167"/>
        <v>0.18210270696661923</v>
      </c>
      <c r="Y555" s="53">
        <f t="shared" ca="1" si="168"/>
        <v>1173333.2996440714</v>
      </c>
      <c r="Z555" s="56">
        <f t="shared" ca="1" si="169"/>
        <v>0</v>
      </c>
      <c r="AA555" s="53">
        <f t="shared" ca="1" si="170"/>
        <v>11176.320684229955</v>
      </c>
      <c r="AB555" s="56">
        <f t="shared" ca="1" si="171"/>
        <v>-950.24601568987794</v>
      </c>
      <c r="AC555" s="44">
        <f t="shared" ca="1" si="172"/>
        <v>1172383.0536283816</v>
      </c>
    </row>
    <row r="556" spans="1:29" x14ac:dyDescent="0.15">
      <c r="A556" s="51">
        <v>31304</v>
      </c>
      <c r="B556" s="94">
        <f t="shared" si="155"/>
        <v>3</v>
      </c>
      <c r="C556" s="51" t="s">
        <v>613</v>
      </c>
      <c r="D556" s="51">
        <v>843</v>
      </c>
      <c r="E556" s="51">
        <v>0</v>
      </c>
      <c r="F556" s="51">
        <f t="shared" si="156"/>
        <v>1358.8656716417911</v>
      </c>
      <c r="G556" s="51"/>
      <c r="H556" s="17">
        <f t="shared" si="157"/>
        <v>1</v>
      </c>
      <c r="I556" s="17">
        <f t="shared" si="158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59"/>
        <v>0</v>
      </c>
      <c r="N556" s="21">
        <v>52550</v>
      </c>
      <c r="O556" s="20">
        <f t="shared" si="160"/>
        <v>51550</v>
      </c>
      <c r="P556" s="21">
        <f t="shared" si="161"/>
        <v>1</v>
      </c>
      <c r="Q556" s="22">
        <f t="shared" si="162"/>
        <v>46395</v>
      </c>
      <c r="R556" s="52">
        <f t="shared" ca="1" si="163"/>
        <v>781913.02102763031</v>
      </c>
      <c r="S556" s="53">
        <f t="shared" ca="1" si="164"/>
        <v>828308.02102763031</v>
      </c>
      <c r="T556" s="54">
        <v>914.24283870724025</v>
      </c>
      <c r="U556" s="54">
        <f t="shared" ca="1" si="165"/>
        <v>982.57179244084261</v>
      </c>
      <c r="V556" s="55">
        <f t="shared" ca="1" si="166"/>
        <v>7.4738298010866622E-2</v>
      </c>
      <c r="W556" s="55"/>
      <c r="X556" s="55">
        <f t="shared" ca="1" si="167"/>
        <v>8.5421427639236547E-2</v>
      </c>
      <c r="Y556" s="53">
        <f t="shared" ca="1" si="168"/>
        <v>836541.58074838703</v>
      </c>
      <c r="Z556" s="56">
        <f t="shared" ca="1" si="169"/>
        <v>8233.5597207567189</v>
      </c>
      <c r="AA556" s="53">
        <f t="shared" ca="1" si="170"/>
        <v>0</v>
      </c>
      <c r="AB556" s="56">
        <f t="shared" ca="1" si="171"/>
        <v>0</v>
      </c>
      <c r="AC556" s="44">
        <f t="shared" ca="1" si="172"/>
        <v>836541.58074838703</v>
      </c>
    </row>
    <row r="557" spans="1:29" x14ac:dyDescent="0.15">
      <c r="A557" s="51">
        <v>31308</v>
      </c>
      <c r="B557" s="94">
        <f t="shared" si="155"/>
        <v>3</v>
      </c>
      <c r="C557" s="51" t="s">
        <v>614</v>
      </c>
      <c r="D557" s="51">
        <v>3138</v>
      </c>
      <c r="E557" s="51">
        <v>0</v>
      </c>
      <c r="F557" s="51">
        <f t="shared" si="156"/>
        <v>5058.2686567164183</v>
      </c>
      <c r="G557" s="51"/>
      <c r="H557" s="17">
        <f t="shared" si="157"/>
        <v>1</v>
      </c>
      <c r="I557" s="17">
        <f t="shared" si="158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59"/>
        <v>0</v>
      </c>
      <c r="N557" s="21">
        <v>17444</v>
      </c>
      <c r="O557" s="20">
        <f t="shared" si="160"/>
        <v>16444</v>
      </c>
      <c r="P557" s="21">
        <f t="shared" si="161"/>
        <v>1</v>
      </c>
      <c r="Q557" s="22">
        <f t="shared" si="162"/>
        <v>14799.6</v>
      </c>
      <c r="R557" s="52">
        <f t="shared" ca="1" si="163"/>
        <v>2910608.6120814993</v>
      </c>
      <c r="S557" s="53">
        <f t="shared" ca="1" si="164"/>
        <v>2925408.2120814994</v>
      </c>
      <c r="T557" s="54">
        <v>788.81683494318668</v>
      </c>
      <c r="U557" s="54">
        <f t="shared" ca="1" si="165"/>
        <v>932.25245764228794</v>
      </c>
      <c r="V557" s="55">
        <f t="shared" ca="1" si="166"/>
        <v>0.18183641162961739</v>
      </c>
      <c r="W557" s="55"/>
      <c r="X557" s="55">
        <f t="shared" ca="1" si="167"/>
        <v>0.18183641162961739</v>
      </c>
      <c r="Y557" s="53">
        <f t="shared" ca="1" si="168"/>
        <v>2925408.2120814994</v>
      </c>
      <c r="Z557" s="56">
        <f t="shared" ca="1" si="169"/>
        <v>0</v>
      </c>
      <c r="AA557" s="53">
        <f t="shared" ca="1" si="170"/>
        <v>27212.429497980978</v>
      </c>
      <c r="AB557" s="56">
        <f t="shared" ca="1" si="171"/>
        <v>-2313.6865376621727</v>
      </c>
      <c r="AC557" s="44">
        <f t="shared" ca="1" si="172"/>
        <v>2923094.5255438373</v>
      </c>
    </row>
    <row r="558" spans="1:29" x14ac:dyDescent="0.15">
      <c r="A558" s="51">
        <v>31309</v>
      </c>
      <c r="B558" s="94">
        <f t="shared" si="155"/>
        <v>3</v>
      </c>
      <c r="C558" s="51" t="s">
        <v>615</v>
      </c>
      <c r="D558" s="51">
        <v>2970</v>
      </c>
      <c r="E558" s="51">
        <v>0</v>
      </c>
      <c r="F558" s="51">
        <f t="shared" si="156"/>
        <v>4787.4626865671644</v>
      </c>
      <c r="G558" s="51"/>
      <c r="H558" s="17">
        <f t="shared" si="157"/>
        <v>1</v>
      </c>
      <c r="I558" s="17">
        <f t="shared" si="158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59"/>
        <v>0</v>
      </c>
      <c r="N558" s="21">
        <v>23920</v>
      </c>
      <c r="O558" s="20">
        <f t="shared" si="160"/>
        <v>22920</v>
      </c>
      <c r="P558" s="21">
        <f t="shared" si="161"/>
        <v>1</v>
      </c>
      <c r="Q558" s="22">
        <f t="shared" si="162"/>
        <v>20628</v>
      </c>
      <c r="R558" s="52">
        <f t="shared" ca="1" si="163"/>
        <v>2754782.5295991246</v>
      </c>
      <c r="S558" s="53">
        <f t="shared" ca="1" si="164"/>
        <v>2775410.5295991246</v>
      </c>
      <c r="T558" s="54">
        <v>790.96118048217329</v>
      </c>
      <c r="U558" s="54">
        <f t="shared" ca="1" si="165"/>
        <v>934.48165979768498</v>
      </c>
      <c r="V558" s="55">
        <f t="shared" ca="1" si="166"/>
        <v>0.18145072458299527</v>
      </c>
      <c r="W558" s="55"/>
      <c r="X558" s="55">
        <f t="shared" ca="1" si="167"/>
        <v>0.18145072458299527</v>
      </c>
      <c r="Y558" s="53">
        <f t="shared" ca="1" si="168"/>
        <v>2775410.5295991246</v>
      </c>
      <c r="Z558" s="56">
        <f t="shared" ca="1" si="169"/>
        <v>0</v>
      </c>
      <c r="AA558" s="53">
        <f t="shared" ca="1" si="170"/>
        <v>24919.526097691618</v>
      </c>
      <c r="AB558" s="56">
        <f t="shared" ca="1" si="171"/>
        <v>-2118.7366626499866</v>
      </c>
      <c r="AC558" s="44">
        <f t="shared" ca="1" si="172"/>
        <v>2773291.7929364746</v>
      </c>
    </row>
    <row r="559" spans="1:29" x14ac:dyDescent="0.15">
      <c r="A559" s="51">
        <v>31310</v>
      </c>
      <c r="B559" s="94">
        <f t="shared" si="155"/>
        <v>3</v>
      </c>
      <c r="C559" s="51" t="s">
        <v>616</v>
      </c>
      <c r="D559" s="51">
        <v>2167</v>
      </c>
      <c r="E559" s="51">
        <v>0</v>
      </c>
      <c r="F559" s="51">
        <f t="shared" si="156"/>
        <v>3493.0746268656717</v>
      </c>
      <c r="G559" s="51"/>
      <c r="H559" s="17">
        <f t="shared" si="157"/>
        <v>1</v>
      </c>
      <c r="I559" s="17">
        <f t="shared" si="158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59"/>
        <v>0</v>
      </c>
      <c r="N559" s="21">
        <v>3572</v>
      </c>
      <c r="O559" s="20">
        <f t="shared" si="160"/>
        <v>2572</v>
      </c>
      <c r="P559" s="21">
        <f t="shared" si="161"/>
        <v>1</v>
      </c>
      <c r="Q559" s="22">
        <f t="shared" si="162"/>
        <v>2314.8000000000002</v>
      </c>
      <c r="R559" s="52">
        <f t="shared" ca="1" si="163"/>
        <v>2009970.9567815834</v>
      </c>
      <c r="S559" s="53">
        <f t="shared" ca="1" si="164"/>
        <v>2012285.7567815834</v>
      </c>
      <c r="T559" s="54">
        <v>785.57517120628836</v>
      </c>
      <c r="U559" s="54">
        <f t="shared" ca="1" si="165"/>
        <v>928.60441014378557</v>
      </c>
      <c r="V559" s="55">
        <f t="shared" ca="1" si="166"/>
        <v>0.1820694494683035</v>
      </c>
      <c r="W559" s="55"/>
      <c r="X559" s="55">
        <f t="shared" ca="1" si="167"/>
        <v>0.1820694494683035</v>
      </c>
      <c r="Y559" s="53">
        <f t="shared" ca="1" si="168"/>
        <v>2012285.7567815834</v>
      </c>
      <c r="Z559" s="56">
        <f t="shared" ca="1" si="169"/>
        <v>0</v>
      </c>
      <c r="AA559" s="53">
        <f t="shared" ca="1" si="170"/>
        <v>19111.496025486849</v>
      </c>
      <c r="AB559" s="56">
        <f t="shared" ca="1" si="171"/>
        <v>-1624.9196372574447</v>
      </c>
      <c r="AC559" s="44">
        <f t="shared" ca="1" si="172"/>
        <v>2010660.837144326</v>
      </c>
    </row>
    <row r="560" spans="1:29" x14ac:dyDescent="0.15">
      <c r="A560" s="51">
        <v>31311</v>
      </c>
      <c r="B560" s="94">
        <f t="shared" si="155"/>
        <v>3</v>
      </c>
      <c r="C560" s="51" t="s">
        <v>617</v>
      </c>
      <c r="D560" s="51">
        <v>3786</v>
      </c>
      <c r="E560" s="51">
        <v>0</v>
      </c>
      <c r="F560" s="51">
        <f t="shared" si="156"/>
        <v>6102.8059701492539</v>
      </c>
      <c r="G560" s="51"/>
      <c r="H560" s="17">
        <f t="shared" si="157"/>
        <v>1</v>
      </c>
      <c r="I560" s="17">
        <f t="shared" si="158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59"/>
        <v>0</v>
      </c>
      <c r="N560" s="21">
        <v>2168</v>
      </c>
      <c r="O560" s="20">
        <f t="shared" si="160"/>
        <v>1168</v>
      </c>
      <c r="P560" s="21">
        <f t="shared" si="161"/>
        <v>1</v>
      </c>
      <c r="Q560" s="22">
        <f t="shared" si="162"/>
        <v>1051.2</v>
      </c>
      <c r="R560" s="52">
        <f t="shared" ca="1" si="163"/>
        <v>3511652.0730849444</v>
      </c>
      <c r="S560" s="53">
        <f t="shared" ca="1" si="164"/>
        <v>3512703.2730849446</v>
      </c>
      <c r="T560" s="54">
        <v>784.69824871710694</v>
      </c>
      <c r="U560" s="54">
        <f t="shared" ca="1" si="165"/>
        <v>927.81385976887077</v>
      </c>
      <c r="V560" s="55">
        <f t="shared" ca="1" si="166"/>
        <v>0.18238298770991479</v>
      </c>
      <c r="W560" s="55"/>
      <c r="X560" s="55">
        <f t="shared" ca="1" si="167"/>
        <v>0.18238298770991479</v>
      </c>
      <c r="Y560" s="53">
        <f t="shared" ca="1" si="168"/>
        <v>3512703.2730849441</v>
      </c>
      <c r="Z560" s="56">
        <f t="shared" ca="1" si="169"/>
        <v>0</v>
      </c>
      <c r="AA560" s="53">
        <f t="shared" ca="1" si="170"/>
        <v>34284.205189954955</v>
      </c>
      <c r="AB560" s="56">
        <f t="shared" ca="1" si="171"/>
        <v>-2914.9511993529177</v>
      </c>
      <c r="AC560" s="44">
        <f t="shared" ca="1" si="172"/>
        <v>3509788.3218855914</v>
      </c>
    </row>
    <row r="561" spans="1:29" x14ac:dyDescent="0.15">
      <c r="A561" s="51">
        <v>31315</v>
      </c>
      <c r="B561" s="94">
        <f t="shared" si="155"/>
        <v>3</v>
      </c>
      <c r="C561" s="51" t="s">
        <v>618</v>
      </c>
      <c r="D561" s="51">
        <v>1951</v>
      </c>
      <c r="E561" s="51">
        <v>0</v>
      </c>
      <c r="F561" s="51">
        <f t="shared" si="156"/>
        <v>3144.8955223880598</v>
      </c>
      <c r="G561" s="51"/>
      <c r="H561" s="17">
        <f t="shared" si="157"/>
        <v>1</v>
      </c>
      <c r="I561" s="17">
        <f t="shared" si="158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59"/>
        <v>0</v>
      </c>
      <c r="N561" s="21">
        <v>0</v>
      </c>
      <c r="O561" s="20">
        <f t="shared" si="160"/>
        <v>0</v>
      </c>
      <c r="P561" s="21">
        <f t="shared" si="161"/>
        <v>1</v>
      </c>
      <c r="Q561" s="22">
        <f t="shared" si="162"/>
        <v>0</v>
      </c>
      <c r="R561" s="52">
        <f t="shared" ca="1" si="163"/>
        <v>1809623.1364471016</v>
      </c>
      <c r="S561" s="53">
        <f t="shared" ca="1" si="164"/>
        <v>1809623.1364471016</v>
      </c>
      <c r="T561" s="54">
        <v>788.16716350704792</v>
      </c>
      <c r="U561" s="54">
        <f t="shared" ca="1" si="165"/>
        <v>927.53620525223039</v>
      </c>
      <c r="V561" s="55">
        <f t="shared" ca="1" si="166"/>
        <v>0.17682675477755572</v>
      </c>
      <c r="W561" s="55"/>
      <c r="X561" s="55">
        <f t="shared" ca="1" si="167"/>
        <v>0.17682675477755572</v>
      </c>
      <c r="Y561" s="53">
        <f t="shared" ca="1" si="168"/>
        <v>1809623.1364471016</v>
      </c>
      <c r="Z561" s="56">
        <f t="shared" ca="1" si="169"/>
        <v>0</v>
      </c>
      <c r="AA561" s="53">
        <f t="shared" ca="1" si="170"/>
        <v>9201.5268481564708</v>
      </c>
      <c r="AB561" s="56">
        <f t="shared" ca="1" si="171"/>
        <v>-782.34281860413216</v>
      </c>
      <c r="AC561" s="44">
        <f t="shared" ca="1" si="172"/>
        <v>1808840.7936284975</v>
      </c>
    </row>
    <row r="562" spans="1:29" x14ac:dyDescent="0.15">
      <c r="A562" s="51">
        <v>31319</v>
      </c>
      <c r="B562" s="94">
        <f t="shared" si="155"/>
        <v>3</v>
      </c>
      <c r="C562" s="51" t="s">
        <v>619</v>
      </c>
      <c r="D562" s="51">
        <v>1210</v>
      </c>
      <c r="E562" s="51">
        <v>0</v>
      </c>
      <c r="F562" s="51">
        <f t="shared" si="156"/>
        <v>1950.4477611940299</v>
      </c>
      <c r="G562" s="51"/>
      <c r="H562" s="17">
        <f t="shared" si="157"/>
        <v>1</v>
      </c>
      <c r="I562" s="17">
        <f t="shared" si="158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59"/>
        <v>0</v>
      </c>
      <c r="N562" s="21">
        <v>0</v>
      </c>
      <c r="O562" s="20">
        <f t="shared" si="160"/>
        <v>0</v>
      </c>
      <c r="P562" s="21">
        <f t="shared" si="161"/>
        <v>1</v>
      </c>
      <c r="Q562" s="22">
        <f t="shared" si="162"/>
        <v>0</v>
      </c>
      <c r="R562" s="52">
        <f t="shared" ca="1" si="163"/>
        <v>1122318.8083551989</v>
      </c>
      <c r="S562" s="53">
        <f t="shared" ca="1" si="164"/>
        <v>1122318.8083551989</v>
      </c>
      <c r="T562" s="54">
        <v>784.64942156538223</v>
      </c>
      <c r="U562" s="54">
        <f t="shared" ca="1" si="165"/>
        <v>927.5362052522305</v>
      </c>
      <c r="V562" s="55">
        <f t="shared" ca="1" si="166"/>
        <v>0.18210270696661945</v>
      </c>
      <c r="W562" s="55"/>
      <c r="X562" s="55">
        <f t="shared" ca="1" si="167"/>
        <v>0.18210270696661945</v>
      </c>
      <c r="Y562" s="53">
        <f t="shared" ca="1" si="168"/>
        <v>1122318.8083551989</v>
      </c>
      <c r="Z562" s="56">
        <f t="shared" ca="1" si="169"/>
        <v>0</v>
      </c>
      <c r="AA562" s="53">
        <f t="shared" ca="1" si="170"/>
        <v>10690.393697959371</v>
      </c>
      <c r="AB562" s="56">
        <f t="shared" ca="1" si="171"/>
        <v>-908.93097152947246</v>
      </c>
      <c r="AC562" s="44">
        <f t="shared" ca="1" si="172"/>
        <v>1121409.8773836694</v>
      </c>
    </row>
    <row r="563" spans="1:29" x14ac:dyDescent="0.15">
      <c r="A563" s="51">
        <v>31321</v>
      </c>
      <c r="B563" s="94">
        <f t="shared" si="155"/>
        <v>3</v>
      </c>
      <c r="C563" s="51" t="s">
        <v>620</v>
      </c>
      <c r="D563" s="51">
        <v>752</v>
      </c>
      <c r="E563" s="51">
        <v>0</v>
      </c>
      <c r="F563" s="51">
        <f t="shared" si="156"/>
        <v>1212.1791044776119</v>
      </c>
      <c r="G563" s="51"/>
      <c r="H563" s="17">
        <f t="shared" si="157"/>
        <v>1</v>
      </c>
      <c r="I563" s="17">
        <f t="shared" si="158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59"/>
        <v>0</v>
      </c>
      <c r="N563" s="21">
        <v>7062</v>
      </c>
      <c r="O563" s="20">
        <f t="shared" si="160"/>
        <v>6062</v>
      </c>
      <c r="P563" s="21">
        <f t="shared" si="161"/>
        <v>1</v>
      </c>
      <c r="Q563" s="22">
        <f t="shared" si="162"/>
        <v>5455.8</v>
      </c>
      <c r="R563" s="52">
        <f t="shared" ca="1" si="163"/>
        <v>697507.22634967731</v>
      </c>
      <c r="S563" s="53">
        <f t="shared" ca="1" si="164"/>
        <v>702963.02634967736</v>
      </c>
      <c r="T563" s="54">
        <v>791.56094398046764</v>
      </c>
      <c r="U563" s="54">
        <f t="shared" ca="1" si="165"/>
        <v>934.79125844371993</v>
      </c>
      <c r="V563" s="55">
        <f t="shared" ca="1" si="166"/>
        <v>0.18094666690223482</v>
      </c>
      <c r="W563" s="55"/>
      <c r="X563" s="55">
        <f t="shared" ca="1" si="167"/>
        <v>0.18094666690223482</v>
      </c>
      <c r="Y563" s="53">
        <f t="shared" ca="1" si="168"/>
        <v>702963.02634967736</v>
      </c>
      <c r="Z563" s="56">
        <f t="shared" ca="1" si="169"/>
        <v>0</v>
      </c>
      <c r="AA563" s="53">
        <f t="shared" ca="1" si="170"/>
        <v>6014.3325653626816</v>
      </c>
      <c r="AB563" s="56">
        <f t="shared" ca="1" si="171"/>
        <v>-511.3575136881945</v>
      </c>
      <c r="AC563" s="44">
        <f t="shared" ca="1" si="172"/>
        <v>702451.6688359892</v>
      </c>
    </row>
    <row r="564" spans="1:29" x14ac:dyDescent="0.15">
      <c r="A564" s="51">
        <v>31322</v>
      </c>
      <c r="B564" s="94">
        <f t="shared" si="155"/>
        <v>3</v>
      </c>
      <c r="C564" s="51" t="s">
        <v>621</v>
      </c>
      <c r="D564" s="51">
        <v>7583</v>
      </c>
      <c r="E564" s="51">
        <v>0</v>
      </c>
      <c r="F564" s="51">
        <f t="shared" si="156"/>
        <v>12223.343283582089</v>
      </c>
      <c r="G564" s="51"/>
      <c r="H564" s="17">
        <f t="shared" si="157"/>
        <v>1</v>
      </c>
      <c r="I564" s="17">
        <f t="shared" si="158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59"/>
        <v>0</v>
      </c>
      <c r="N564" s="21">
        <v>62892</v>
      </c>
      <c r="O564" s="20">
        <f t="shared" si="160"/>
        <v>61892</v>
      </c>
      <c r="P564" s="21">
        <f t="shared" si="161"/>
        <v>1</v>
      </c>
      <c r="Q564" s="22">
        <f t="shared" si="162"/>
        <v>55702.8</v>
      </c>
      <c r="R564" s="52">
        <f t="shared" ca="1" si="163"/>
        <v>7033507.0444276631</v>
      </c>
      <c r="S564" s="53">
        <f t="shared" ca="1" si="164"/>
        <v>7089209.8444276629</v>
      </c>
      <c r="T564" s="54">
        <v>829.82586648510141</v>
      </c>
      <c r="U564" s="54">
        <f t="shared" ca="1" si="165"/>
        <v>934.88195231803547</v>
      </c>
      <c r="V564" s="55">
        <f t="shared" ca="1" si="166"/>
        <v>0.12660015802823876</v>
      </c>
      <c r="W564" s="55"/>
      <c r="X564" s="55">
        <f t="shared" ca="1" si="167"/>
        <v>0.12660015802823876</v>
      </c>
      <c r="Y564" s="53">
        <f t="shared" ca="1" si="168"/>
        <v>7089209.844427662</v>
      </c>
      <c r="Z564" s="56">
        <f t="shared" ca="1" si="169"/>
        <v>0</v>
      </c>
      <c r="AA564" s="53">
        <f t="shared" ca="1" si="170"/>
        <v>0</v>
      </c>
      <c r="AB564" s="56">
        <f t="shared" ca="1" si="171"/>
        <v>0</v>
      </c>
      <c r="AC564" s="44">
        <f t="shared" ca="1" si="172"/>
        <v>7089209.844427662</v>
      </c>
    </row>
    <row r="565" spans="1:29" x14ac:dyDescent="0.15">
      <c r="A565" s="51">
        <v>31323</v>
      </c>
      <c r="B565" s="94">
        <f t="shared" si="155"/>
        <v>3</v>
      </c>
      <c r="C565" s="51" t="s">
        <v>622</v>
      </c>
      <c r="D565" s="51">
        <v>1376</v>
      </c>
      <c r="E565" s="51">
        <v>0</v>
      </c>
      <c r="F565" s="51">
        <f t="shared" si="156"/>
        <v>2218.0298507462685</v>
      </c>
      <c r="G565" s="51"/>
      <c r="H565" s="17">
        <f t="shared" si="157"/>
        <v>1</v>
      </c>
      <c r="I565" s="17">
        <f t="shared" si="158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59"/>
        <v>0</v>
      </c>
      <c r="N565" s="21">
        <v>2236</v>
      </c>
      <c r="O565" s="20">
        <f t="shared" si="160"/>
        <v>1236</v>
      </c>
      <c r="P565" s="21">
        <f t="shared" si="161"/>
        <v>1</v>
      </c>
      <c r="Q565" s="22">
        <f t="shared" si="162"/>
        <v>1112.4000000000001</v>
      </c>
      <c r="R565" s="52">
        <f t="shared" ca="1" si="163"/>
        <v>1276289.8184270689</v>
      </c>
      <c r="S565" s="53">
        <f t="shared" ca="1" si="164"/>
        <v>1277402.2184270688</v>
      </c>
      <c r="T565" s="54">
        <v>785.13606647597476</v>
      </c>
      <c r="U565" s="54">
        <f t="shared" ca="1" si="165"/>
        <v>928.34463548478834</v>
      </c>
      <c r="V565" s="55">
        <f t="shared" ca="1" si="166"/>
        <v>0.1823996821997933</v>
      </c>
      <c r="W565" s="55"/>
      <c r="X565" s="55">
        <f t="shared" ca="1" si="167"/>
        <v>0.1823996821997933</v>
      </c>
      <c r="Y565" s="53">
        <f t="shared" ca="1" si="168"/>
        <v>1277402.2184270688</v>
      </c>
      <c r="Z565" s="56">
        <f t="shared" ca="1" si="169"/>
        <v>0</v>
      </c>
      <c r="AA565" s="53">
        <f t="shared" ca="1" si="170"/>
        <v>12485.38592280983</v>
      </c>
      <c r="AB565" s="56">
        <f t="shared" ca="1" si="171"/>
        <v>-1061.5468688404021</v>
      </c>
      <c r="AC565" s="44">
        <f t="shared" ca="1" si="172"/>
        <v>1276340.6715582283</v>
      </c>
    </row>
    <row r="566" spans="1:29" x14ac:dyDescent="0.15">
      <c r="A566" s="51">
        <v>31324</v>
      </c>
      <c r="B566" s="94">
        <f t="shared" si="155"/>
        <v>3</v>
      </c>
      <c r="C566" s="51" t="s">
        <v>623</v>
      </c>
      <c r="D566" s="51">
        <v>2019</v>
      </c>
      <c r="E566" s="51">
        <v>0</v>
      </c>
      <c r="F566" s="51">
        <f t="shared" si="156"/>
        <v>3254.5074626865671</v>
      </c>
      <c r="G566" s="51"/>
      <c r="H566" s="17">
        <f t="shared" si="157"/>
        <v>1</v>
      </c>
      <c r="I566" s="17">
        <f t="shared" si="158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59"/>
        <v>0</v>
      </c>
      <c r="N566" s="21">
        <v>1994</v>
      </c>
      <c r="O566" s="20">
        <f t="shared" si="160"/>
        <v>994</v>
      </c>
      <c r="P566" s="21">
        <f t="shared" si="161"/>
        <v>1</v>
      </c>
      <c r="Q566" s="22">
        <f t="shared" si="162"/>
        <v>894.6</v>
      </c>
      <c r="R566" s="52">
        <f t="shared" ca="1" si="163"/>
        <v>1872695.5984042531</v>
      </c>
      <c r="S566" s="53">
        <f t="shared" ca="1" si="164"/>
        <v>1873590.1984042532</v>
      </c>
      <c r="T566" s="54">
        <v>784.83333706318479</v>
      </c>
      <c r="U566" s="54">
        <f t="shared" ca="1" si="165"/>
        <v>927.97929589116063</v>
      </c>
      <c r="V566" s="55">
        <f t="shared" ca="1" si="166"/>
        <v>0.18239026308900486</v>
      </c>
      <c r="W566" s="55"/>
      <c r="X566" s="55">
        <f t="shared" ca="1" si="167"/>
        <v>0.18239026308900486</v>
      </c>
      <c r="Y566" s="53">
        <f t="shared" ca="1" si="168"/>
        <v>1873590.1984042532</v>
      </c>
      <c r="Z566" s="56">
        <f t="shared" ca="1" si="169"/>
        <v>0</v>
      </c>
      <c r="AA566" s="53">
        <f t="shared" ca="1" si="170"/>
        <v>18297.774234259035</v>
      </c>
      <c r="AB566" s="56">
        <f t="shared" ca="1" si="171"/>
        <v>-1555.7344454719841</v>
      </c>
      <c r="AC566" s="44">
        <f t="shared" ca="1" si="172"/>
        <v>1872034.4639587812</v>
      </c>
    </row>
    <row r="567" spans="1:29" x14ac:dyDescent="0.15">
      <c r="A567" s="51">
        <v>31326</v>
      </c>
      <c r="B567" s="94">
        <f t="shared" si="155"/>
        <v>3</v>
      </c>
      <c r="C567" s="51" t="s">
        <v>624</v>
      </c>
      <c r="D567" s="51">
        <v>917</v>
      </c>
      <c r="E567" s="51">
        <v>0</v>
      </c>
      <c r="F567" s="51">
        <f t="shared" si="156"/>
        <v>1478.1492537313434</v>
      </c>
      <c r="G567" s="51"/>
      <c r="H567" s="17">
        <f t="shared" si="157"/>
        <v>1</v>
      </c>
      <c r="I567" s="17">
        <f t="shared" si="158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59"/>
        <v>0</v>
      </c>
      <c r="N567" s="21">
        <v>3266</v>
      </c>
      <c r="O567" s="20">
        <f t="shared" si="160"/>
        <v>2266</v>
      </c>
      <c r="P567" s="21">
        <f t="shared" si="161"/>
        <v>1</v>
      </c>
      <c r="Q567" s="22">
        <f t="shared" si="162"/>
        <v>2039.4</v>
      </c>
      <c r="R567" s="52">
        <f t="shared" ca="1" si="163"/>
        <v>850550.70021629531</v>
      </c>
      <c r="S567" s="53">
        <f t="shared" ca="1" si="164"/>
        <v>852590.10021629534</v>
      </c>
      <c r="T567" s="54">
        <v>787.10815969048986</v>
      </c>
      <c r="U567" s="54">
        <f t="shared" ca="1" si="165"/>
        <v>929.76019652813011</v>
      </c>
      <c r="V567" s="55">
        <f t="shared" ca="1" si="166"/>
        <v>0.18123562191724019</v>
      </c>
      <c r="W567" s="55"/>
      <c r="X567" s="55">
        <f t="shared" ca="1" si="167"/>
        <v>0.18123562191724019</v>
      </c>
      <c r="Y567" s="53">
        <f t="shared" ca="1" si="168"/>
        <v>852590.10021629545</v>
      </c>
      <c r="Z567" s="56">
        <f t="shared" ca="1" si="169"/>
        <v>0</v>
      </c>
      <c r="AA567" s="53">
        <f t="shared" ca="1" si="170"/>
        <v>7501.2722150126938</v>
      </c>
      <c r="AB567" s="56">
        <f t="shared" ca="1" si="171"/>
        <v>-637.78180998142307</v>
      </c>
      <c r="AC567" s="44">
        <f t="shared" ca="1" si="172"/>
        <v>851952.31840631401</v>
      </c>
    </row>
    <row r="568" spans="1:29" x14ac:dyDescent="0.15">
      <c r="A568" s="51">
        <v>31327</v>
      </c>
      <c r="B568" s="94">
        <f t="shared" si="155"/>
        <v>3</v>
      </c>
      <c r="C568" s="51" t="s">
        <v>625</v>
      </c>
      <c r="D568" s="51">
        <v>3554</v>
      </c>
      <c r="E568" s="51">
        <v>0</v>
      </c>
      <c r="F568" s="51">
        <f t="shared" si="156"/>
        <v>5728.8358208955224</v>
      </c>
      <c r="G568" s="51"/>
      <c r="H568" s="17">
        <f t="shared" si="157"/>
        <v>1</v>
      </c>
      <c r="I568" s="17">
        <f t="shared" si="158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59"/>
        <v>0</v>
      </c>
      <c r="N568" s="21">
        <v>18099</v>
      </c>
      <c r="O568" s="20">
        <f t="shared" si="160"/>
        <v>17099</v>
      </c>
      <c r="P568" s="21">
        <f t="shared" si="161"/>
        <v>1</v>
      </c>
      <c r="Q568" s="22">
        <f t="shared" si="162"/>
        <v>15389.1</v>
      </c>
      <c r="R568" s="52">
        <f t="shared" ca="1" si="163"/>
        <v>3296463.6734664268</v>
      </c>
      <c r="S568" s="53">
        <f t="shared" ca="1" si="164"/>
        <v>3311852.7734664269</v>
      </c>
      <c r="T568" s="54">
        <v>788.34285263969457</v>
      </c>
      <c r="U568" s="54">
        <f t="shared" ca="1" si="165"/>
        <v>931.86628403669863</v>
      </c>
      <c r="V568" s="55">
        <f t="shared" ca="1" si="166"/>
        <v>0.18205712262935969</v>
      </c>
      <c r="W568" s="55"/>
      <c r="X568" s="55">
        <f t="shared" ca="1" si="167"/>
        <v>0.18205712262935969</v>
      </c>
      <c r="Y568" s="53">
        <f t="shared" ca="1" si="168"/>
        <v>3311852.7734664269</v>
      </c>
      <c r="Z568" s="56">
        <f t="shared" ca="1" si="169"/>
        <v>0</v>
      </c>
      <c r="AA568" s="53">
        <f t="shared" ca="1" si="170"/>
        <v>31419.803423554637</v>
      </c>
      <c r="AB568" s="56">
        <f t="shared" ca="1" si="171"/>
        <v>-2671.4107317196299</v>
      </c>
      <c r="AC568" s="44">
        <f t="shared" ca="1" si="172"/>
        <v>3309181.3627347071</v>
      </c>
    </row>
    <row r="569" spans="1:29" x14ac:dyDescent="0.15">
      <c r="A569" s="51">
        <v>31330</v>
      </c>
      <c r="B569" s="94">
        <f t="shared" si="155"/>
        <v>3</v>
      </c>
      <c r="C569" s="51" t="s">
        <v>312</v>
      </c>
      <c r="D569" s="51">
        <v>1296</v>
      </c>
      <c r="E569" s="51">
        <v>0</v>
      </c>
      <c r="F569" s="51">
        <f t="shared" si="156"/>
        <v>2089.0746268656717</v>
      </c>
      <c r="G569" s="51"/>
      <c r="H569" s="17">
        <f t="shared" si="157"/>
        <v>1</v>
      </c>
      <c r="I569" s="17">
        <f t="shared" si="158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59"/>
        <v>0</v>
      </c>
      <c r="N569" s="21">
        <v>3985</v>
      </c>
      <c r="O569" s="20">
        <f t="shared" si="160"/>
        <v>2985</v>
      </c>
      <c r="P569" s="21">
        <f t="shared" si="161"/>
        <v>1</v>
      </c>
      <c r="Q569" s="22">
        <f t="shared" si="162"/>
        <v>2686.5</v>
      </c>
      <c r="R569" s="52">
        <f t="shared" ca="1" si="163"/>
        <v>1202086.9220068906</v>
      </c>
      <c r="S569" s="53">
        <f t="shared" ca="1" si="164"/>
        <v>1204773.4220068906</v>
      </c>
      <c r="T569" s="54">
        <v>786.33576241727008</v>
      </c>
      <c r="U569" s="54">
        <f t="shared" ca="1" si="165"/>
        <v>929.60912191889713</v>
      </c>
      <c r="V569" s="55">
        <f t="shared" ca="1" si="166"/>
        <v>0.18220379429417188</v>
      </c>
      <c r="W569" s="55"/>
      <c r="X569" s="55">
        <f t="shared" ca="1" si="167"/>
        <v>0.18220379429417188</v>
      </c>
      <c r="Y569" s="53">
        <f t="shared" ca="1" si="168"/>
        <v>1204773.4220068906</v>
      </c>
      <c r="Z569" s="56">
        <f t="shared" ca="1" si="169"/>
        <v>0</v>
      </c>
      <c r="AA569" s="53">
        <f t="shared" ca="1" si="170"/>
        <v>11577.832384920446</v>
      </c>
      <c r="AB569" s="56">
        <f t="shared" ca="1" si="171"/>
        <v>-984.38380616795178</v>
      </c>
      <c r="AC569" s="44">
        <f t="shared" ca="1" si="172"/>
        <v>1203789.0382007228</v>
      </c>
    </row>
    <row r="570" spans="1:29" x14ac:dyDescent="0.15">
      <c r="A570" s="51">
        <v>31333</v>
      </c>
      <c r="B570" s="94">
        <f t="shared" si="155"/>
        <v>3</v>
      </c>
      <c r="C570" s="51" t="s">
        <v>626</v>
      </c>
      <c r="D570" s="51">
        <v>2572</v>
      </c>
      <c r="E570" s="51">
        <v>0</v>
      </c>
      <c r="F570" s="51">
        <f t="shared" si="156"/>
        <v>4145.9104477611936</v>
      </c>
      <c r="G570" s="51"/>
      <c r="H570" s="17">
        <f t="shared" si="157"/>
        <v>1</v>
      </c>
      <c r="I570" s="17">
        <f t="shared" si="158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59"/>
        <v>0</v>
      </c>
      <c r="N570" s="21">
        <v>5444</v>
      </c>
      <c r="O570" s="20">
        <f t="shared" si="160"/>
        <v>4444</v>
      </c>
      <c r="P570" s="21">
        <f t="shared" si="161"/>
        <v>1</v>
      </c>
      <c r="Q570" s="22">
        <f t="shared" si="162"/>
        <v>3999.6</v>
      </c>
      <c r="R570" s="52">
        <f t="shared" ca="1" si="163"/>
        <v>2385623.1199087366</v>
      </c>
      <c r="S570" s="53">
        <f t="shared" ca="1" si="164"/>
        <v>2389622.7199087366</v>
      </c>
      <c r="T570" s="54">
        <v>785.91910703238625</v>
      </c>
      <c r="U570" s="54">
        <f t="shared" ca="1" si="165"/>
        <v>929.09125968457874</v>
      </c>
      <c r="V570" s="55">
        <f t="shared" ca="1" si="166"/>
        <v>0.1821716145734229</v>
      </c>
      <c r="W570" s="55"/>
      <c r="X570" s="55">
        <f t="shared" ca="1" si="167"/>
        <v>0.1821716145734229</v>
      </c>
      <c r="Y570" s="53">
        <f t="shared" ca="1" si="168"/>
        <v>2389622.7199087366</v>
      </c>
      <c r="Z570" s="56">
        <f t="shared" ca="1" si="169"/>
        <v>0</v>
      </c>
      <c r="AA570" s="53">
        <f t="shared" ca="1" si="170"/>
        <v>22899.772136178333</v>
      </c>
      <c r="AB570" s="56">
        <f t="shared" ca="1" si="171"/>
        <v>-1947.0108139715419</v>
      </c>
      <c r="AC570" s="44">
        <f t="shared" ca="1" si="172"/>
        <v>2387675.7090947651</v>
      </c>
    </row>
    <row r="571" spans="1:29" x14ac:dyDescent="0.15">
      <c r="A571" s="51">
        <v>31336</v>
      </c>
      <c r="B571" s="94">
        <f t="shared" si="155"/>
        <v>3</v>
      </c>
      <c r="C571" s="51" t="s">
        <v>627</v>
      </c>
      <c r="D571" s="51">
        <v>1573</v>
      </c>
      <c r="E571" s="51">
        <v>0</v>
      </c>
      <c r="F571" s="51">
        <f t="shared" si="156"/>
        <v>2535.5820895522388</v>
      </c>
      <c r="G571" s="51"/>
      <c r="H571" s="17">
        <f t="shared" si="157"/>
        <v>1</v>
      </c>
      <c r="I571" s="17">
        <f t="shared" si="158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59"/>
        <v>0</v>
      </c>
      <c r="N571" s="21">
        <v>38080</v>
      </c>
      <c r="O571" s="20">
        <f t="shared" si="160"/>
        <v>37080</v>
      </c>
      <c r="P571" s="21">
        <f t="shared" si="161"/>
        <v>1</v>
      </c>
      <c r="Q571" s="22">
        <f t="shared" si="162"/>
        <v>33372</v>
      </c>
      <c r="R571" s="52">
        <f t="shared" ca="1" si="163"/>
        <v>1459014.4508617586</v>
      </c>
      <c r="S571" s="53">
        <f t="shared" ca="1" si="164"/>
        <v>1492386.4508617586</v>
      </c>
      <c r="T571" s="54">
        <v>804.59217190460083</v>
      </c>
      <c r="U571" s="54">
        <f t="shared" ca="1" si="165"/>
        <v>948.75171701319675</v>
      </c>
      <c r="V571" s="55">
        <f t="shared" ca="1" si="166"/>
        <v>0.17917095162303998</v>
      </c>
      <c r="W571" s="55"/>
      <c r="X571" s="55">
        <f t="shared" ca="1" si="167"/>
        <v>0.17917095162303998</v>
      </c>
      <c r="Y571" s="53">
        <f t="shared" ca="1" si="168"/>
        <v>1492386.4508617586</v>
      </c>
      <c r="Z571" s="56">
        <f t="shared" ca="1" si="169"/>
        <v>0</v>
      </c>
      <c r="AA571" s="53">
        <f t="shared" ca="1" si="170"/>
        <v>10540.234330735402</v>
      </c>
      <c r="AB571" s="56">
        <f t="shared" ca="1" si="171"/>
        <v>-896.16394878070457</v>
      </c>
      <c r="AC571" s="44">
        <f t="shared" ca="1" si="172"/>
        <v>1491490.2869129779</v>
      </c>
    </row>
    <row r="572" spans="1:29" x14ac:dyDescent="0.15">
      <c r="A572" s="51">
        <v>31337</v>
      </c>
      <c r="B572" s="94">
        <f t="shared" si="155"/>
        <v>3</v>
      </c>
      <c r="C572" s="51" t="s">
        <v>628</v>
      </c>
      <c r="D572" s="51">
        <v>2117</v>
      </c>
      <c r="E572" s="51">
        <v>0</v>
      </c>
      <c r="F572" s="51">
        <f t="shared" si="156"/>
        <v>3412.4776119402986</v>
      </c>
      <c r="G572" s="51"/>
      <c r="H572" s="17">
        <f t="shared" si="157"/>
        <v>1</v>
      </c>
      <c r="I572" s="17">
        <f t="shared" si="158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59"/>
        <v>0</v>
      </c>
      <c r="N572" s="21">
        <v>13165</v>
      </c>
      <c r="O572" s="20">
        <f t="shared" si="160"/>
        <v>12165</v>
      </c>
      <c r="P572" s="21">
        <f t="shared" si="161"/>
        <v>1</v>
      </c>
      <c r="Q572" s="22">
        <f t="shared" si="162"/>
        <v>10948.5</v>
      </c>
      <c r="R572" s="52">
        <f t="shared" ca="1" si="163"/>
        <v>1963594.146518972</v>
      </c>
      <c r="S572" s="53">
        <f t="shared" ca="1" si="164"/>
        <v>1974542.646518972</v>
      </c>
      <c r="T572" s="54">
        <v>789.16826093525344</v>
      </c>
      <c r="U572" s="54">
        <f t="shared" ca="1" si="165"/>
        <v>932.70791049549928</v>
      </c>
      <c r="V572" s="55">
        <f t="shared" ca="1" si="166"/>
        <v>0.18188725607151901</v>
      </c>
      <c r="W572" s="55"/>
      <c r="X572" s="55">
        <f t="shared" ca="1" si="167"/>
        <v>0.18188725607151901</v>
      </c>
      <c r="Y572" s="53">
        <f t="shared" ca="1" si="168"/>
        <v>1974542.6465189718</v>
      </c>
      <c r="Z572" s="56">
        <f t="shared" ca="1" si="169"/>
        <v>0</v>
      </c>
      <c r="AA572" s="53">
        <f t="shared" ca="1" si="170"/>
        <v>18451.54033016949</v>
      </c>
      <c r="AB572" s="56">
        <f t="shared" ca="1" si="171"/>
        <v>-1568.8081236631681</v>
      </c>
      <c r="AC572" s="44">
        <f t="shared" ca="1" si="172"/>
        <v>1972973.8383953087</v>
      </c>
    </row>
    <row r="573" spans="1:29" x14ac:dyDescent="0.15">
      <c r="A573" s="51">
        <v>31338</v>
      </c>
      <c r="B573" s="94">
        <f t="shared" si="155"/>
        <v>3</v>
      </c>
      <c r="C573" s="51" t="s">
        <v>629</v>
      </c>
      <c r="D573" s="51">
        <v>1057</v>
      </c>
      <c r="E573" s="51">
        <v>0</v>
      </c>
      <c r="F573" s="51">
        <f t="shared" si="156"/>
        <v>1703.8208955223881</v>
      </c>
      <c r="G573" s="51"/>
      <c r="H573" s="17">
        <f t="shared" si="157"/>
        <v>1</v>
      </c>
      <c r="I573" s="17">
        <f t="shared" si="158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59"/>
        <v>0</v>
      </c>
      <c r="N573" s="21">
        <v>40131</v>
      </c>
      <c r="O573" s="20">
        <f t="shared" si="160"/>
        <v>39131</v>
      </c>
      <c r="P573" s="21">
        <f t="shared" si="161"/>
        <v>1</v>
      </c>
      <c r="Q573" s="22">
        <f t="shared" si="162"/>
        <v>35217.9</v>
      </c>
      <c r="R573" s="52">
        <f t="shared" ca="1" si="163"/>
        <v>980405.76895160764</v>
      </c>
      <c r="S573" s="53">
        <f t="shared" ca="1" si="164"/>
        <v>1015623.6689516077</v>
      </c>
      <c r="T573" s="54">
        <v>817.16660085385581</v>
      </c>
      <c r="U573" s="54">
        <f t="shared" ca="1" si="165"/>
        <v>960.85493751334684</v>
      </c>
      <c r="V573" s="55">
        <f t="shared" ca="1" si="166"/>
        <v>0.17583726073649042</v>
      </c>
      <c r="W573" s="55"/>
      <c r="X573" s="55">
        <f t="shared" ca="1" si="167"/>
        <v>0.17583726073649042</v>
      </c>
      <c r="Y573" s="53">
        <f t="shared" ca="1" si="168"/>
        <v>1015623.6689516077</v>
      </c>
      <c r="Z573" s="56">
        <f t="shared" ca="1" si="169"/>
        <v>0</v>
      </c>
      <c r="AA573" s="53">
        <f t="shared" ca="1" si="170"/>
        <v>4313.8932273046812</v>
      </c>
      <c r="AB573" s="56">
        <f t="shared" ca="1" si="171"/>
        <v>-366.78080087143275</v>
      </c>
      <c r="AC573" s="44">
        <f t="shared" ca="1" si="172"/>
        <v>1015256.8881507362</v>
      </c>
    </row>
    <row r="574" spans="1:29" x14ac:dyDescent="0.15">
      <c r="A574" s="51">
        <v>31340</v>
      </c>
      <c r="B574" s="94">
        <f t="shared" si="155"/>
        <v>3</v>
      </c>
      <c r="C574" s="51" t="s">
        <v>630</v>
      </c>
      <c r="D574" s="51">
        <v>1115</v>
      </c>
      <c r="E574" s="51">
        <v>0</v>
      </c>
      <c r="F574" s="51">
        <f t="shared" si="156"/>
        <v>1797.3134328358208</v>
      </c>
      <c r="G574" s="51"/>
      <c r="H574" s="17">
        <f t="shared" si="157"/>
        <v>1</v>
      </c>
      <c r="I574" s="17">
        <f t="shared" si="158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59"/>
        <v>0</v>
      </c>
      <c r="N574" s="21">
        <v>0</v>
      </c>
      <c r="O574" s="20">
        <f t="shared" si="160"/>
        <v>0</v>
      </c>
      <c r="P574" s="21">
        <f t="shared" si="161"/>
        <v>1</v>
      </c>
      <c r="Q574" s="22">
        <f t="shared" si="162"/>
        <v>0</v>
      </c>
      <c r="R574" s="52">
        <f t="shared" ca="1" si="163"/>
        <v>1034202.8688562369</v>
      </c>
      <c r="S574" s="53">
        <f t="shared" ca="1" si="164"/>
        <v>1034202.8688562369</v>
      </c>
      <c r="T574" s="54">
        <v>784.64942156538211</v>
      </c>
      <c r="U574" s="54">
        <f t="shared" ca="1" si="165"/>
        <v>927.53620525223039</v>
      </c>
      <c r="V574" s="55">
        <f t="shared" ca="1" si="166"/>
        <v>0.18210270696661945</v>
      </c>
      <c r="W574" s="55"/>
      <c r="X574" s="55">
        <f t="shared" ca="1" si="167"/>
        <v>0.18210270696661945</v>
      </c>
      <c r="Y574" s="53">
        <f t="shared" ca="1" si="168"/>
        <v>1034202.8688562369</v>
      </c>
      <c r="Z574" s="56">
        <f t="shared" ca="1" si="169"/>
        <v>0</v>
      </c>
      <c r="AA574" s="53">
        <f t="shared" ca="1" si="170"/>
        <v>9851.0652671279386</v>
      </c>
      <c r="AB574" s="56">
        <f t="shared" ca="1" si="171"/>
        <v>-837.56862252509995</v>
      </c>
      <c r="AC574" s="44">
        <f t="shared" ca="1" si="172"/>
        <v>1033365.3002337118</v>
      </c>
    </row>
    <row r="575" spans="1:29" x14ac:dyDescent="0.15">
      <c r="A575" s="51">
        <v>31343</v>
      </c>
      <c r="B575" s="94">
        <f t="shared" si="155"/>
        <v>3</v>
      </c>
      <c r="C575" s="51" t="s">
        <v>631</v>
      </c>
      <c r="D575" s="51">
        <v>1985</v>
      </c>
      <c r="E575" s="51">
        <v>0</v>
      </c>
      <c r="F575" s="51">
        <f t="shared" si="156"/>
        <v>3199.7014925373132</v>
      </c>
      <c r="G575" s="51"/>
      <c r="H575" s="17">
        <f t="shared" si="157"/>
        <v>1</v>
      </c>
      <c r="I575" s="17">
        <f t="shared" si="158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59"/>
        <v>0</v>
      </c>
      <c r="N575" s="21">
        <v>16613</v>
      </c>
      <c r="O575" s="20">
        <f t="shared" si="160"/>
        <v>15613</v>
      </c>
      <c r="P575" s="21">
        <f t="shared" si="161"/>
        <v>1</v>
      </c>
      <c r="Q575" s="22">
        <f t="shared" si="162"/>
        <v>14051.7</v>
      </c>
      <c r="R575" s="52">
        <f t="shared" ca="1" si="163"/>
        <v>1841159.3674256774</v>
      </c>
      <c r="S575" s="53">
        <f t="shared" ca="1" si="164"/>
        <v>1855211.0674256773</v>
      </c>
      <c r="T575" s="54">
        <v>790.88209706767327</v>
      </c>
      <c r="U575" s="54">
        <f t="shared" ca="1" si="165"/>
        <v>934.61514731772161</v>
      </c>
      <c r="V575" s="55">
        <f t="shared" ca="1" si="166"/>
        <v>0.18173764557696082</v>
      </c>
      <c r="W575" s="55"/>
      <c r="X575" s="55">
        <f t="shared" ca="1" si="167"/>
        <v>0.18173764557696082</v>
      </c>
      <c r="Y575" s="53">
        <f t="shared" ca="1" si="168"/>
        <v>1855211.0674256773</v>
      </c>
      <c r="Z575" s="56">
        <f t="shared" ca="1" si="169"/>
        <v>0</v>
      </c>
      <c r="AA575" s="53">
        <f t="shared" ca="1" si="170"/>
        <v>17103.741777785355</v>
      </c>
      <c r="AB575" s="56">
        <f t="shared" ca="1" si="171"/>
        <v>-1454.2140420739772</v>
      </c>
      <c r="AC575" s="44">
        <f t="shared" ca="1" si="172"/>
        <v>1853756.8533836033</v>
      </c>
    </row>
    <row r="576" spans="1:29" x14ac:dyDescent="0.15">
      <c r="A576" s="51">
        <v>31344</v>
      </c>
      <c r="B576" s="94">
        <f t="shared" si="155"/>
        <v>3</v>
      </c>
      <c r="C576" s="51" t="s">
        <v>632</v>
      </c>
      <c r="D576" s="51">
        <v>1575</v>
      </c>
      <c r="E576" s="51">
        <v>0</v>
      </c>
      <c r="F576" s="51">
        <f t="shared" si="156"/>
        <v>2538.8059701492539</v>
      </c>
      <c r="G576" s="51"/>
      <c r="H576" s="17">
        <f t="shared" si="157"/>
        <v>1</v>
      </c>
      <c r="I576" s="17">
        <f t="shared" si="158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59"/>
        <v>0</v>
      </c>
      <c r="N576" s="21">
        <v>65335</v>
      </c>
      <c r="O576" s="20">
        <f t="shared" si="160"/>
        <v>64335</v>
      </c>
      <c r="P576" s="21">
        <f t="shared" si="161"/>
        <v>1</v>
      </c>
      <c r="Q576" s="22">
        <f t="shared" si="162"/>
        <v>57901.5</v>
      </c>
      <c r="R576" s="52">
        <f t="shared" ca="1" si="163"/>
        <v>1460869.5232722631</v>
      </c>
      <c r="S576" s="53">
        <f t="shared" ca="1" si="164"/>
        <v>1518771.0232722631</v>
      </c>
      <c r="T576" s="54">
        <v>823.97507748787052</v>
      </c>
      <c r="U576" s="54">
        <f t="shared" ca="1" si="165"/>
        <v>964.29906239508773</v>
      </c>
      <c r="V576" s="55">
        <f t="shared" ca="1" si="166"/>
        <v>0.17030124908029509</v>
      </c>
      <c r="W576" s="55"/>
      <c r="X576" s="55">
        <f t="shared" ca="1" si="167"/>
        <v>0.17030124908029509</v>
      </c>
      <c r="Y576" s="53">
        <f t="shared" ca="1" si="168"/>
        <v>1518771.0232722634</v>
      </c>
      <c r="Z576" s="56">
        <f t="shared" ca="1" si="169"/>
        <v>0</v>
      </c>
      <c r="AA576" s="53">
        <f t="shared" ca="1" si="170"/>
        <v>0</v>
      </c>
      <c r="AB576" s="56">
        <f t="shared" ca="1" si="171"/>
        <v>0</v>
      </c>
      <c r="AC576" s="44">
        <f t="shared" ca="1" si="172"/>
        <v>1518771.0232722634</v>
      </c>
    </row>
    <row r="577" spans="1:29" x14ac:dyDescent="0.15">
      <c r="A577" s="51">
        <v>31346</v>
      </c>
      <c r="B577" s="94">
        <f t="shared" si="155"/>
        <v>3</v>
      </c>
      <c r="C577" s="51" t="s">
        <v>633</v>
      </c>
      <c r="D577" s="51">
        <v>1715</v>
      </c>
      <c r="E577" s="51">
        <v>0</v>
      </c>
      <c r="F577" s="51">
        <f t="shared" si="156"/>
        <v>2764.4776119402986</v>
      </c>
      <c r="G577" s="51"/>
      <c r="H577" s="17">
        <f t="shared" si="157"/>
        <v>1</v>
      </c>
      <c r="I577" s="17">
        <f t="shared" si="158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59"/>
        <v>0</v>
      </c>
      <c r="N577" s="21">
        <v>13411</v>
      </c>
      <c r="O577" s="20">
        <f t="shared" si="160"/>
        <v>12411</v>
      </c>
      <c r="P577" s="21">
        <f t="shared" si="161"/>
        <v>1</v>
      </c>
      <c r="Q577" s="22">
        <f t="shared" si="162"/>
        <v>11169.9</v>
      </c>
      <c r="R577" s="52">
        <f t="shared" ca="1" si="163"/>
        <v>1590724.5920075753</v>
      </c>
      <c r="S577" s="53">
        <f t="shared" ca="1" si="164"/>
        <v>1601894.4920075752</v>
      </c>
      <c r="T577" s="54">
        <v>791.02960626711297</v>
      </c>
      <c r="U577" s="54">
        <f t="shared" ca="1" si="165"/>
        <v>934.04926647672028</v>
      </c>
      <c r="V577" s="55">
        <f t="shared" ca="1" si="166"/>
        <v>0.18080190561326837</v>
      </c>
      <c r="W577" s="55"/>
      <c r="X577" s="55">
        <f t="shared" ca="1" si="167"/>
        <v>0.18080190561326837</v>
      </c>
      <c r="Y577" s="53">
        <f t="shared" ca="1" si="168"/>
        <v>1601894.4920075755</v>
      </c>
      <c r="Z577" s="56">
        <f t="shared" ca="1" si="169"/>
        <v>0</v>
      </c>
      <c r="AA577" s="53">
        <f t="shared" ca="1" si="170"/>
        <v>13510.604785693577</v>
      </c>
      <c r="AB577" s="56">
        <f t="shared" ca="1" si="171"/>
        <v>-1148.7142083602873</v>
      </c>
      <c r="AC577" s="44">
        <f t="shared" ca="1" si="172"/>
        <v>1600745.7777992152</v>
      </c>
    </row>
    <row r="578" spans="1:29" x14ac:dyDescent="0.15">
      <c r="A578" s="51">
        <v>31347</v>
      </c>
      <c r="B578" s="94">
        <f t="shared" si="155"/>
        <v>3</v>
      </c>
      <c r="C578" s="51" t="s">
        <v>634</v>
      </c>
      <c r="D578" s="51">
        <v>845</v>
      </c>
      <c r="E578" s="51">
        <v>0</v>
      </c>
      <c r="F578" s="51">
        <f t="shared" si="156"/>
        <v>1362.0895522388059</v>
      </c>
      <c r="G578" s="51"/>
      <c r="H578" s="17">
        <f t="shared" si="157"/>
        <v>1</v>
      </c>
      <c r="I578" s="17">
        <f t="shared" si="158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59"/>
        <v>0</v>
      </c>
      <c r="N578" s="21">
        <v>0</v>
      </c>
      <c r="O578" s="20">
        <f t="shared" si="160"/>
        <v>0</v>
      </c>
      <c r="P578" s="21">
        <f t="shared" si="161"/>
        <v>1</v>
      </c>
      <c r="Q578" s="22">
        <f t="shared" si="162"/>
        <v>0</v>
      </c>
      <c r="R578" s="52">
        <f t="shared" ca="1" si="163"/>
        <v>783768.09343813465</v>
      </c>
      <c r="S578" s="53">
        <f t="shared" ca="1" si="164"/>
        <v>783768.09343813465</v>
      </c>
      <c r="T578" s="54">
        <v>784.64942156538211</v>
      </c>
      <c r="U578" s="54">
        <f t="shared" ca="1" si="165"/>
        <v>927.53620525223039</v>
      </c>
      <c r="V578" s="55">
        <f t="shared" ca="1" si="166"/>
        <v>0.18210270696661945</v>
      </c>
      <c r="W578" s="55"/>
      <c r="X578" s="55">
        <f t="shared" ca="1" si="167"/>
        <v>0.18210270696661945</v>
      </c>
      <c r="Y578" s="53">
        <f t="shared" ca="1" si="168"/>
        <v>783768.09343813465</v>
      </c>
      <c r="Z578" s="56">
        <f t="shared" ca="1" si="169"/>
        <v>0</v>
      </c>
      <c r="AA578" s="53">
        <f t="shared" ca="1" si="170"/>
        <v>7465.6055163434939</v>
      </c>
      <c r="AB578" s="56">
        <f t="shared" ca="1" si="171"/>
        <v>-634.74931482843044</v>
      </c>
      <c r="AC578" s="44">
        <f t="shared" ca="1" si="172"/>
        <v>783133.34412330622</v>
      </c>
    </row>
    <row r="579" spans="1:29" x14ac:dyDescent="0.15">
      <c r="A579" s="51">
        <v>31350</v>
      </c>
      <c r="B579" s="94">
        <f t="shared" si="155"/>
        <v>3</v>
      </c>
      <c r="C579" s="51" t="s">
        <v>635</v>
      </c>
      <c r="D579" s="51">
        <v>1243</v>
      </c>
      <c r="E579" s="51">
        <v>0</v>
      </c>
      <c r="F579" s="51">
        <f t="shared" si="156"/>
        <v>2003.641791044776</v>
      </c>
      <c r="G579" s="51"/>
      <c r="H579" s="17">
        <f t="shared" si="157"/>
        <v>1</v>
      </c>
      <c r="I579" s="17">
        <f t="shared" si="158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59"/>
        <v>0</v>
      </c>
      <c r="N579" s="21">
        <v>0</v>
      </c>
      <c r="O579" s="20">
        <f t="shared" si="160"/>
        <v>0</v>
      </c>
      <c r="P579" s="21">
        <f t="shared" si="161"/>
        <v>1</v>
      </c>
      <c r="Q579" s="22">
        <f t="shared" si="162"/>
        <v>0</v>
      </c>
      <c r="R579" s="52">
        <f t="shared" ca="1" si="163"/>
        <v>1152927.5031285223</v>
      </c>
      <c r="S579" s="53">
        <f t="shared" ca="1" si="164"/>
        <v>1152927.5031285223</v>
      </c>
      <c r="T579" s="54">
        <v>784.64942156538223</v>
      </c>
      <c r="U579" s="54">
        <f t="shared" ca="1" si="165"/>
        <v>927.53620525223039</v>
      </c>
      <c r="V579" s="55">
        <f t="shared" ca="1" si="166"/>
        <v>0.18210270696661923</v>
      </c>
      <c r="W579" s="55"/>
      <c r="X579" s="55">
        <f t="shared" ca="1" si="167"/>
        <v>0.18210270696661923</v>
      </c>
      <c r="Y579" s="53">
        <f t="shared" ca="1" si="168"/>
        <v>1152927.5031285223</v>
      </c>
      <c r="Z579" s="56">
        <f t="shared" ca="1" si="169"/>
        <v>0</v>
      </c>
      <c r="AA579" s="53">
        <f t="shared" ca="1" si="170"/>
        <v>10981.949889721815</v>
      </c>
      <c r="AB579" s="56">
        <f t="shared" ca="1" si="171"/>
        <v>-933.71999802572361</v>
      </c>
      <c r="AC579" s="44">
        <f t="shared" ca="1" si="172"/>
        <v>1151993.7831304965</v>
      </c>
    </row>
    <row r="580" spans="1:29" x14ac:dyDescent="0.15">
      <c r="A580" s="51">
        <v>31351</v>
      </c>
      <c r="B580" s="94">
        <f t="shared" si="155"/>
        <v>3</v>
      </c>
      <c r="C580" s="51" t="s">
        <v>636</v>
      </c>
      <c r="D580" s="51">
        <v>1399</v>
      </c>
      <c r="E580" s="51">
        <v>0</v>
      </c>
      <c r="F580" s="51">
        <f t="shared" si="156"/>
        <v>2255.1044776119402</v>
      </c>
      <c r="G580" s="51"/>
      <c r="H580" s="17">
        <f t="shared" si="157"/>
        <v>1</v>
      </c>
      <c r="I580" s="17">
        <f t="shared" si="158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59"/>
        <v>0</v>
      </c>
      <c r="N580" s="21">
        <v>53504</v>
      </c>
      <c r="O580" s="20">
        <f t="shared" si="160"/>
        <v>52504</v>
      </c>
      <c r="P580" s="21">
        <f t="shared" si="161"/>
        <v>1</v>
      </c>
      <c r="Q580" s="22">
        <f t="shared" si="162"/>
        <v>47253.599999999999</v>
      </c>
      <c r="R580" s="52">
        <f t="shared" ca="1" si="163"/>
        <v>1297623.1511478703</v>
      </c>
      <c r="S580" s="53">
        <f t="shared" ca="1" si="164"/>
        <v>1344876.7511478704</v>
      </c>
      <c r="T580" s="54">
        <v>848.99714521582541</v>
      </c>
      <c r="U580" s="54">
        <f t="shared" ca="1" si="165"/>
        <v>961.31290289340279</v>
      </c>
      <c r="V580" s="55">
        <f t="shared" ca="1" si="166"/>
        <v>0.13229226777791503</v>
      </c>
      <c r="W580" s="55"/>
      <c r="X580" s="55">
        <f t="shared" ca="1" si="167"/>
        <v>0.13229226777791503</v>
      </c>
      <c r="Y580" s="53">
        <f t="shared" ca="1" si="168"/>
        <v>1344876.7511478704</v>
      </c>
      <c r="Z580" s="56">
        <f t="shared" ca="1" si="169"/>
        <v>0</v>
      </c>
      <c r="AA580" s="53">
        <f t="shared" ca="1" si="170"/>
        <v>0</v>
      </c>
      <c r="AB580" s="56">
        <f t="shared" ca="1" si="171"/>
        <v>0</v>
      </c>
      <c r="AC580" s="44">
        <f t="shared" ca="1" si="172"/>
        <v>1344876.7511478704</v>
      </c>
    </row>
    <row r="581" spans="1:29" x14ac:dyDescent="0.15">
      <c r="A581" s="51">
        <v>31355</v>
      </c>
      <c r="B581" s="94">
        <f t="shared" si="155"/>
        <v>3</v>
      </c>
      <c r="C581" s="51" t="s">
        <v>637</v>
      </c>
      <c r="D581" s="51">
        <v>1858</v>
      </c>
      <c r="E581" s="51">
        <v>0</v>
      </c>
      <c r="F581" s="51">
        <f t="shared" si="156"/>
        <v>2994.9850746268658</v>
      </c>
      <c r="G581" s="51"/>
      <c r="H581" s="17">
        <f t="shared" si="157"/>
        <v>1</v>
      </c>
      <c r="I581" s="17">
        <f t="shared" si="158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59"/>
        <v>0</v>
      </c>
      <c r="N581" s="21">
        <v>9056</v>
      </c>
      <c r="O581" s="20">
        <f t="shared" si="160"/>
        <v>8056</v>
      </c>
      <c r="P581" s="21">
        <f t="shared" si="161"/>
        <v>1</v>
      </c>
      <c r="Q581" s="22">
        <f t="shared" si="162"/>
        <v>7250.4000000000005</v>
      </c>
      <c r="R581" s="52">
        <f t="shared" ca="1" si="163"/>
        <v>1723362.2693586443</v>
      </c>
      <c r="S581" s="53">
        <f t="shared" ca="1" si="164"/>
        <v>1730612.6693586442</v>
      </c>
      <c r="T581" s="54">
        <v>787.50543135325336</v>
      </c>
      <c r="U581" s="54">
        <f t="shared" ca="1" si="165"/>
        <v>931.43846574738654</v>
      </c>
      <c r="V581" s="55">
        <f t="shared" ca="1" si="166"/>
        <v>0.18277084660457255</v>
      </c>
      <c r="W581" s="55"/>
      <c r="X581" s="55">
        <f t="shared" ca="1" si="167"/>
        <v>0.18277084660457255</v>
      </c>
      <c r="Y581" s="53">
        <f t="shared" ca="1" si="168"/>
        <v>1730612.6693586442</v>
      </c>
      <c r="Z581" s="56">
        <f t="shared" ca="1" si="169"/>
        <v>0</v>
      </c>
      <c r="AA581" s="53">
        <f t="shared" ca="1" si="170"/>
        <v>17452.859079345362</v>
      </c>
      <c r="AB581" s="56">
        <f t="shared" ca="1" si="171"/>
        <v>-1483.8970955751086</v>
      </c>
      <c r="AC581" s="44">
        <f t="shared" ca="1" si="172"/>
        <v>1729128.7722630692</v>
      </c>
    </row>
    <row r="582" spans="1:29" x14ac:dyDescent="0.15">
      <c r="A582" s="51">
        <v>31356</v>
      </c>
      <c r="B582" s="94">
        <f t="shared" si="155"/>
        <v>3</v>
      </c>
      <c r="C582" s="51" t="s">
        <v>638</v>
      </c>
      <c r="D582" s="51">
        <v>1028</v>
      </c>
      <c r="E582" s="51">
        <v>0</v>
      </c>
      <c r="F582" s="51">
        <f t="shared" si="156"/>
        <v>1657.0746268656717</v>
      </c>
      <c r="G582" s="51"/>
      <c r="H582" s="17">
        <f t="shared" si="157"/>
        <v>1</v>
      </c>
      <c r="I582" s="17">
        <f t="shared" si="158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59"/>
        <v>0</v>
      </c>
      <c r="N582" s="21">
        <v>0</v>
      </c>
      <c r="O582" s="20">
        <f t="shared" si="160"/>
        <v>0</v>
      </c>
      <c r="P582" s="21">
        <f t="shared" si="161"/>
        <v>1</v>
      </c>
      <c r="Q582" s="22">
        <f t="shared" si="162"/>
        <v>0</v>
      </c>
      <c r="R582" s="52">
        <f t="shared" ca="1" si="163"/>
        <v>953507.21899929293</v>
      </c>
      <c r="S582" s="53">
        <f t="shared" ca="1" si="164"/>
        <v>953507.21899929293</v>
      </c>
      <c r="T582" s="54">
        <v>784.64942156538211</v>
      </c>
      <c r="U582" s="54">
        <f t="shared" ca="1" si="165"/>
        <v>927.5362052522305</v>
      </c>
      <c r="V582" s="55">
        <f t="shared" ca="1" si="166"/>
        <v>0.18210270696661968</v>
      </c>
      <c r="W582" s="55"/>
      <c r="X582" s="55">
        <f t="shared" ca="1" si="167"/>
        <v>0.18210270696661968</v>
      </c>
      <c r="Y582" s="53">
        <f t="shared" ca="1" si="168"/>
        <v>953507.21899929293</v>
      </c>
      <c r="Z582" s="56">
        <f t="shared" ca="1" si="169"/>
        <v>0</v>
      </c>
      <c r="AA582" s="53">
        <f t="shared" ca="1" si="170"/>
        <v>9082.4171252085362</v>
      </c>
      <c r="AB582" s="56">
        <f t="shared" ca="1" si="171"/>
        <v>-772.21573448950903</v>
      </c>
      <c r="AC582" s="44">
        <f t="shared" ca="1" si="172"/>
        <v>952735.00326480344</v>
      </c>
    </row>
    <row r="583" spans="1:29" x14ac:dyDescent="0.15">
      <c r="A583" s="51">
        <v>31401</v>
      </c>
      <c r="B583" s="94">
        <f t="shared" si="155"/>
        <v>3</v>
      </c>
      <c r="C583" s="51" t="s">
        <v>639</v>
      </c>
      <c r="D583" s="51">
        <v>525</v>
      </c>
      <c r="E583" s="51">
        <v>0</v>
      </c>
      <c r="F583" s="51">
        <f t="shared" si="156"/>
        <v>846.26865671641792</v>
      </c>
      <c r="G583" s="51"/>
      <c r="H583" s="17">
        <f t="shared" si="157"/>
        <v>1</v>
      </c>
      <c r="I583" s="17">
        <f t="shared" si="158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59"/>
        <v>0</v>
      </c>
      <c r="N583" s="21">
        <v>61269</v>
      </c>
      <c r="O583" s="20">
        <f t="shared" si="160"/>
        <v>60269</v>
      </c>
      <c r="P583" s="21">
        <f t="shared" si="161"/>
        <v>1</v>
      </c>
      <c r="Q583" s="22">
        <f t="shared" si="162"/>
        <v>54242.1</v>
      </c>
      <c r="R583" s="52">
        <f t="shared" ca="1" si="163"/>
        <v>486956.507757421</v>
      </c>
      <c r="S583" s="53">
        <f t="shared" ca="1" si="164"/>
        <v>541198.60775742098</v>
      </c>
      <c r="T583" s="54">
        <v>885.69761837616886</v>
      </c>
      <c r="U583" s="54">
        <f t="shared" ca="1" si="165"/>
        <v>1030.8544909665161</v>
      </c>
      <c r="V583" s="55">
        <f t="shared" ca="1" si="166"/>
        <v>0.16388987570778024</v>
      </c>
      <c r="W583" s="55"/>
      <c r="X583" s="55">
        <f t="shared" ca="1" si="167"/>
        <v>0.16388987570778024</v>
      </c>
      <c r="Y583" s="53">
        <f t="shared" ca="1" si="168"/>
        <v>541198.60775742098</v>
      </c>
      <c r="Z583" s="56">
        <f t="shared" ca="1" si="169"/>
        <v>0</v>
      </c>
      <c r="AA583" s="53">
        <f t="shared" ca="1" si="170"/>
        <v>0</v>
      </c>
      <c r="AB583" s="56">
        <f t="shared" ca="1" si="171"/>
        <v>0</v>
      </c>
      <c r="AC583" s="44">
        <f t="shared" ca="1" si="172"/>
        <v>541198.60775742098</v>
      </c>
    </row>
    <row r="584" spans="1:29" x14ac:dyDescent="0.15">
      <c r="A584" s="51">
        <v>31402</v>
      </c>
      <c r="B584" s="94">
        <f t="shared" si="155"/>
        <v>3</v>
      </c>
      <c r="C584" s="51" t="s">
        <v>640</v>
      </c>
      <c r="D584" s="51">
        <v>1310</v>
      </c>
      <c r="E584" s="51">
        <v>0</v>
      </c>
      <c r="F584" s="51">
        <f t="shared" si="156"/>
        <v>2111.6417910447763</v>
      </c>
      <c r="G584" s="51"/>
      <c r="H584" s="17">
        <f t="shared" si="157"/>
        <v>1</v>
      </c>
      <c r="I584" s="17">
        <f t="shared" si="158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59"/>
        <v>0</v>
      </c>
      <c r="N584" s="21">
        <v>4729</v>
      </c>
      <c r="O584" s="20">
        <f t="shared" si="160"/>
        <v>3729</v>
      </c>
      <c r="P584" s="21">
        <f t="shared" si="161"/>
        <v>1</v>
      </c>
      <c r="Q584" s="22">
        <f t="shared" si="162"/>
        <v>3356.1</v>
      </c>
      <c r="R584" s="52">
        <f t="shared" ca="1" si="163"/>
        <v>1215072.4288804219</v>
      </c>
      <c r="S584" s="53">
        <f t="shared" ca="1" si="164"/>
        <v>1218428.528880422</v>
      </c>
      <c r="T584" s="54">
        <v>787.69019404099402</v>
      </c>
      <c r="U584" s="54">
        <f t="shared" ca="1" si="165"/>
        <v>930.09811364917709</v>
      </c>
      <c r="V584" s="55">
        <f t="shared" ca="1" si="166"/>
        <v>0.18079178931707207</v>
      </c>
      <c r="W584" s="55"/>
      <c r="X584" s="55">
        <f t="shared" ca="1" si="167"/>
        <v>0.18079178931707207</v>
      </c>
      <c r="Y584" s="53">
        <f t="shared" ca="1" si="168"/>
        <v>1218428.5288804218</v>
      </c>
      <c r="Z584" s="56">
        <f t="shared" ca="1" si="169"/>
        <v>0</v>
      </c>
      <c r="AA584" s="53">
        <f t="shared" ca="1" si="170"/>
        <v>10266.047896208242</v>
      </c>
      <c r="AB584" s="56">
        <f t="shared" ca="1" si="171"/>
        <v>-872.85175379928444</v>
      </c>
      <c r="AC584" s="44">
        <f t="shared" ca="1" si="172"/>
        <v>1217555.6771266225</v>
      </c>
    </row>
    <row r="585" spans="1:29" x14ac:dyDescent="0.15">
      <c r="A585" s="51">
        <v>31403</v>
      </c>
      <c r="B585" s="94">
        <f t="shared" si="155"/>
        <v>3</v>
      </c>
      <c r="C585" s="51" t="s">
        <v>641</v>
      </c>
      <c r="D585" s="51">
        <v>3805</v>
      </c>
      <c r="E585" s="51">
        <v>0</v>
      </c>
      <c r="F585" s="51">
        <f t="shared" si="156"/>
        <v>6133.4328358208959</v>
      </c>
      <c r="G585" s="51"/>
      <c r="H585" s="17">
        <f t="shared" si="157"/>
        <v>1</v>
      </c>
      <c r="I585" s="17">
        <f t="shared" si="158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59"/>
        <v>0</v>
      </c>
      <c r="N585" s="21">
        <v>1774</v>
      </c>
      <c r="O585" s="20">
        <f t="shared" si="160"/>
        <v>774</v>
      </c>
      <c r="P585" s="21">
        <f t="shared" si="161"/>
        <v>1</v>
      </c>
      <c r="Q585" s="22">
        <f t="shared" si="162"/>
        <v>696.6</v>
      </c>
      <c r="R585" s="52">
        <f t="shared" ca="1" si="163"/>
        <v>3529275.260984737</v>
      </c>
      <c r="S585" s="53">
        <f t="shared" ca="1" si="164"/>
        <v>3529971.8609847371</v>
      </c>
      <c r="T585" s="54">
        <v>784.35774849082907</v>
      </c>
      <c r="U585" s="54">
        <f t="shared" ca="1" si="165"/>
        <v>927.71928015367598</v>
      </c>
      <c r="V585" s="55">
        <f t="shared" ca="1" si="166"/>
        <v>0.18277569379366332</v>
      </c>
      <c r="W585" s="55"/>
      <c r="X585" s="55">
        <f t="shared" ca="1" si="167"/>
        <v>0.18277569379366332</v>
      </c>
      <c r="Y585" s="53">
        <f t="shared" ca="1" si="168"/>
        <v>3529971.8609847371</v>
      </c>
      <c r="Z585" s="56">
        <f t="shared" ca="1" si="169"/>
        <v>0</v>
      </c>
      <c r="AA585" s="53">
        <f t="shared" ca="1" si="170"/>
        <v>35613.332605095115</v>
      </c>
      <c r="AB585" s="56">
        <f t="shared" ca="1" si="171"/>
        <v>-3027.9578019965984</v>
      </c>
      <c r="AC585" s="44">
        <f t="shared" ca="1" si="172"/>
        <v>3526943.9031827403</v>
      </c>
    </row>
    <row r="586" spans="1:29" x14ac:dyDescent="0.15">
      <c r="A586" s="51">
        <v>31404</v>
      </c>
      <c r="B586" s="94">
        <f t="shared" si="155"/>
        <v>3</v>
      </c>
      <c r="C586" s="51" t="s">
        <v>642</v>
      </c>
      <c r="D586" s="51">
        <v>1506</v>
      </c>
      <c r="E586" s="51">
        <v>0</v>
      </c>
      <c r="F586" s="51">
        <f t="shared" si="156"/>
        <v>2427.5820895522388</v>
      </c>
      <c r="G586" s="51"/>
      <c r="H586" s="17">
        <f t="shared" si="157"/>
        <v>1</v>
      </c>
      <c r="I586" s="17">
        <f t="shared" si="158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59"/>
        <v>0</v>
      </c>
      <c r="N586" s="21">
        <v>2333</v>
      </c>
      <c r="O586" s="20">
        <f t="shared" si="160"/>
        <v>1333</v>
      </c>
      <c r="P586" s="21">
        <f t="shared" si="161"/>
        <v>1</v>
      </c>
      <c r="Q586" s="22">
        <f t="shared" si="162"/>
        <v>1199.7</v>
      </c>
      <c r="R586" s="52">
        <f t="shared" ca="1" si="163"/>
        <v>1396869.525109859</v>
      </c>
      <c r="S586" s="53">
        <f t="shared" ca="1" si="164"/>
        <v>1398069.2251098589</v>
      </c>
      <c r="T586" s="54">
        <v>785.31606310923803</v>
      </c>
      <c r="U586" s="54">
        <f t="shared" ca="1" si="165"/>
        <v>928.33281879804713</v>
      </c>
      <c r="V586" s="55">
        <f t="shared" ca="1" si="166"/>
        <v>0.1821136258471201</v>
      </c>
      <c r="W586" s="55"/>
      <c r="X586" s="55">
        <f t="shared" ca="1" si="167"/>
        <v>0.1821136258471201</v>
      </c>
      <c r="Y586" s="53">
        <f t="shared" ca="1" si="168"/>
        <v>1398069.2251098589</v>
      </c>
      <c r="Z586" s="56">
        <f t="shared" ca="1" si="169"/>
        <v>0</v>
      </c>
      <c r="AA586" s="53">
        <f t="shared" ca="1" si="170"/>
        <v>13329.782459792914</v>
      </c>
      <c r="AB586" s="56">
        <f t="shared" ca="1" si="171"/>
        <v>-1133.3401242059797</v>
      </c>
      <c r="AC586" s="44">
        <f t="shared" ca="1" si="172"/>
        <v>1396935.884985653</v>
      </c>
    </row>
    <row r="587" spans="1:29" x14ac:dyDescent="0.15">
      <c r="A587" s="51">
        <v>31405</v>
      </c>
      <c r="B587" s="94">
        <f t="shared" si="155"/>
        <v>3</v>
      </c>
      <c r="C587" s="51" t="s">
        <v>643</v>
      </c>
      <c r="D587" s="51">
        <v>1054</v>
      </c>
      <c r="E587" s="51">
        <v>0</v>
      </c>
      <c r="F587" s="51">
        <f t="shared" si="156"/>
        <v>1698.9850746268658</v>
      </c>
      <c r="G587" s="51"/>
      <c r="H587" s="17">
        <f t="shared" si="157"/>
        <v>1</v>
      </c>
      <c r="I587" s="17">
        <f t="shared" si="158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59"/>
        <v>0</v>
      </c>
      <c r="N587" s="21">
        <v>1929</v>
      </c>
      <c r="O587" s="20">
        <f t="shared" si="160"/>
        <v>929</v>
      </c>
      <c r="P587" s="21">
        <f t="shared" si="161"/>
        <v>1</v>
      </c>
      <c r="Q587" s="22">
        <f t="shared" si="162"/>
        <v>836.1</v>
      </c>
      <c r="R587" s="52">
        <f t="shared" ca="1" si="163"/>
        <v>977623.1603358509</v>
      </c>
      <c r="S587" s="53">
        <f t="shared" ca="1" si="164"/>
        <v>978459.26033585088</v>
      </c>
      <c r="T587" s="54">
        <v>785.49982284148336</v>
      </c>
      <c r="U587" s="54">
        <f t="shared" ca="1" si="165"/>
        <v>928.32946900934621</v>
      </c>
      <c r="V587" s="55">
        <f t="shared" ca="1" si="166"/>
        <v>0.18183281779897542</v>
      </c>
      <c r="W587" s="55"/>
      <c r="X587" s="55">
        <f t="shared" ca="1" si="167"/>
        <v>0.18183281779897542</v>
      </c>
      <c r="Y587" s="53">
        <f t="shared" ca="1" si="168"/>
        <v>978459.260335851</v>
      </c>
      <c r="Z587" s="56">
        <f t="shared" ca="1" si="169"/>
        <v>0</v>
      </c>
      <c r="AA587" s="53">
        <f t="shared" ca="1" si="170"/>
        <v>9098.7747479851823</v>
      </c>
      <c r="AB587" s="56">
        <f t="shared" ca="1" si="171"/>
        <v>-773.6065111421151</v>
      </c>
      <c r="AC587" s="44">
        <f t="shared" ca="1" si="172"/>
        <v>977685.65382470889</v>
      </c>
    </row>
    <row r="588" spans="1:29" x14ac:dyDescent="0.15">
      <c r="A588" s="51">
        <v>31406</v>
      </c>
      <c r="B588" s="94">
        <f t="shared" si="155"/>
        <v>3</v>
      </c>
      <c r="C588" s="51" t="s">
        <v>644</v>
      </c>
      <c r="D588" s="51">
        <v>880</v>
      </c>
      <c r="E588" s="51">
        <v>0</v>
      </c>
      <c r="F588" s="51">
        <f t="shared" si="156"/>
        <v>1418.5074626865671</v>
      </c>
      <c r="G588" s="51"/>
      <c r="H588" s="17">
        <f t="shared" si="157"/>
        <v>1</v>
      </c>
      <c r="I588" s="17">
        <f t="shared" si="158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59"/>
        <v>0</v>
      </c>
      <c r="N588" s="21">
        <v>36547</v>
      </c>
      <c r="O588" s="20">
        <f t="shared" si="160"/>
        <v>35547</v>
      </c>
      <c r="P588" s="21">
        <f t="shared" si="161"/>
        <v>1</v>
      </c>
      <c r="Q588" s="22">
        <f t="shared" si="162"/>
        <v>31992.3</v>
      </c>
      <c r="R588" s="52">
        <f t="shared" ca="1" si="163"/>
        <v>816231.86062196281</v>
      </c>
      <c r="S588" s="53">
        <f t="shared" ca="1" si="164"/>
        <v>848224.16062196286</v>
      </c>
      <c r="T588" s="54">
        <v>823.28538823430449</v>
      </c>
      <c r="U588" s="54">
        <f t="shared" ca="1" si="165"/>
        <v>963.89109161586691</v>
      </c>
      <c r="V588" s="55">
        <f t="shared" ca="1" si="166"/>
        <v>0.17078610332574784</v>
      </c>
      <c r="W588" s="55"/>
      <c r="X588" s="55">
        <f t="shared" ca="1" si="167"/>
        <v>0.17078610332574784</v>
      </c>
      <c r="Y588" s="53">
        <f t="shared" ca="1" si="168"/>
        <v>848224.16062196274</v>
      </c>
      <c r="Z588" s="56">
        <f t="shared" ca="1" si="169"/>
        <v>0</v>
      </c>
      <c r="AA588" s="53">
        <f t="shared" ca="1" si="170"/>
        <v>0</v>
      </c>
      <c r="AB588" s="56">
        <f t="shared" ca="1" si="171"/>
        <v>0</v>
      </c>
      <c r="AC588" s="44">
        <f t="shared" ca="1" si="172"/>
        <v>848224.16062196274</v>
      </c>
    </row>
    <row r="589" spans="1:29" x14ac:dyDescent="0.15">
      <c r="A589" s="51">
        <v>31407</v>
      </c>
      <c r="B589" s="94">
        <f t="shared" si="155"/>
        <v>3</v>
      </c>
      <c r="C589" s="51" t="s">
        <v>645</v>
      </c>
      <c r="D589" s="51">
        <v>2659</v>
      </c>
      <c r="E589" s="51">
        <v>0</v>
      </c>
      <c r="F589" s="51">
        <f t="shared" si="156"/>
        <v>4286.1492537313434</v>
      </c>
      <c r="G589" s="51"/>
      <c r="H589" s="17">
        <f t="shared" si="157"/>
        <v>1</v>
      </c>
      <c r="I589" s="17">
        <f t="shared" si="158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59"/>
        <v>0</v>
      </c>
      <c r="N589" s="21">
        <v>3891</v>
      </c>
      <c r="O589" s="20">
        <f t="shared" si="160"/>
        <v>2891</v>
      </c>
      <c r="P589" s="21">
        <f t="shared" si="161"/>
        <v>1</v>
      </c>
      <c r="Q589" s="22">
        <f t="shared" si="162"/>
        <v>2601.9</v>
      </c>
      <c r="R589" s="52">
        <f t="shared" ca="1" si="163"/>
        <v>2466318.7697656807</v>
      </c>
      <c r="S589" s="53">
        <f t="shared" ca="1" si="164"/>
        <v>2468920.6697656806</v>
      </c>
      <c r="T589" s="54">
        <v>784.5843328222129</v>
      </c>
      <c r="U589" s="54">
        <f t="shared" ca="1" si="165"/>
        <v>928.51473101379486</v>
      </c>
      <c r="V589" s="55">
        <f t="shared" ca="1" si="166"/>
        <v>0.18344796368014737</v>
      </c>
      <c r="W589" s="55"/>
      <c r="X589" s="55">
        <f t="shared" ca="1" si="167"/>
        <v>0.18344796368014737</v>
      </c>
      <c r="Y589" s="53">
        <f t="shared" ca="1" si="168"/>
        <v>2468920.6697656806</v>
      </c>
      <c r="Z589" s="56">
        <f t="shared" ca="1" si="169"/>
        <v>0</v>
      </c>
      <c r="AA589" s="53">
        <f t="shared" ca="1" si="170"/>
        <v>26296.89993360918</v>
      </c>
      <c r="AB589" s="56">
        <f t="shared" ca="1" si="171"/>
        <v>-2235.8453280753583</v>
      </c>
      <c r="AC589" s="44">
        <f t="shared" ca="1" si="172"/>
        <v>2466684.8244376052</v>
      </c>
    </row>
    <row r="590" spans="1:29" x14ac:dyDescent="0.15">
      <c r="A590" s="51">
        <v>31408</v>
      </c>
      <c r="B590" s="94">
        <f t="shared" si="155"/>
        <v>3</v>
      </c>
      <c r="C590" s="51" t="s">
        <v>646</v>
      </c>
      <c r="D590" s="51">
        <v>482</v>
      </c>
      <c r="E590" s="51">
        <v>0</v>
      </c>
      <c r="F590" s="51">
        <f t="shared" si="156"/>
        <v>776.95522388059703</v>
      </c>
      <c r="G590" s="51"/>
      <c r="H590" s="17">
        <f t="shared" si="157"/>
        <v>1</v>
      </c>
      <c r="I590" s="17">
        <f t="shared" si="158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59"/>
        <v>0</v>
      </c>
      <c r="N590" s="21">
        <v>29038</v>
      </c>
      <c r="O590" s="20">
        <f t="shared" si="160"/>
        <v>28038</v>
      </c>
      <c r="P590" s="21">
        <f t="shared" si="161"/>
        <v>1</v>
      </c>
      <c r="Q590" s="22">
        <f t="shared" si="162"/>
        <v>25234.2</v>
      </c>
      <c r="R590" s="52">
        <f t="shared" ca="1" si="163"/>
        <v>447072.45093157509</v>
      </c>
      <c r="S590" s="53">
        <f t="shared" ca="1" si="164"/>
        <v>472306.6509315751</v>
      </c>
      <c r="T590" s="54">
        <v>830.47916278225171</v>
      </c>
      <c r="U590" s="54">
        <f t="shared" ca="1" si="165"/>
        <v>979.88931728542548</v>
      </c>
      <c r="V590" s="55">
        <f t="shared" ca="1" si="166"/>
        <v>0.17990837241794644</v>
      </c>
      <c r="W590" s="55"/>
      <c r="X590" s="55">
        <f t="shared" ca="1" si="167"/>
        <v>0.17990837241794644</v>
      </c>
      <c r="Y590" s="53">
        <f t="shared" ca="1" si="168"/>
        <v>472306.65093157504</v>
      </c>
      <c r="Z590" s="56">
        <f t="shared" ca="1" si="169"/>
        <v>0</v>
      </c>
      <c r="AA590" s="53">
        <f t="shared" ca="1" si="170"/>
        <v>3628.8445265737828</v>
      </c>
      <c r="AB590" s="56">
        <f t="shared" ca="1" si="171"/>
        <v>-308.53580085621394</v>
      </c>
      <c r="AC590" s="44">
        <f t="shared" ca="1" si="172"/>
        <v>471998.11513071886</v>
      </c>
    </row>
    <row r="591" spans="1:29" x14ac:dyDescent="0.15">
      <c r="A591" s="51">
        <v>31409</v>
      </c>
      <c r="B591" s="94">
        <f t="shared" si="155"/>
        <v>3</v>
      </c>
      <c r="C591" s="51" t="s">
        <v>647</v>
      </c>
      <c r="D591" s="51">
        <v>831</v>
      </c>
      <c r="E591" s="51">
        <v>0</v>
      </c>
      <c r="F591" s="51">
        <f t="shared" si="156"/>
        <v>1339.5223880597016</v>
      </c>
      <c r="G591" s="51"/>
      <c r="H591" s="17">
        <f t="shared" si="157"/>
        <v>1</v>
      </c>
      <c r="I591" s="17">
        <f t="shared" si="158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59"/>
        <v>0</v>
      </c>
      <c r="N591" s="21">
        <v>2580</v>
      </c>
      <c r="O591" s="20">
        <f t="shared" si="160"/>
        <v>1580</v>
      </c>
      <c r="P591" s="21">
        <f t="shared" si="161"/>
        <v>1</v>
      </c>
      <c r="Q591" s="22">
        <f t="shared" si="162"/>
        <v>1422</v>
      </c>
      <c r="R591" s="52">
        <f t="shared" ca="1" si="163"/>
        <v>770782.58656460361</v>
      </c>
      <c r="S591" s="53">
        <f t="shared" ca="1" si="164"/>
        <v>772204.58656460361</v>
      </c>
      <c r="T591" s="54">
        <v>785.93068453319665</v>
      </c>
      <c r="U591" s="54">
        <f t="shared" ca="1" si="165"/>
        <v>929.24739658797068</v>
      </c>
      <c r="V591" s="55">
        <f t="shared" ca="1" si="166"/>
        <v>0.18235286504928472</v>
      </c>
      <c r="W591" s="55"/>
      <c r="X591" s="55">
        <f t="shared" ca="1" si="167"/>
        <v>0.18235286504928472</v>
      </c>
      <c r="Y591" s="53">
        <f t="shared" ca="1" si="168"/>
        <v>772204.58656460349</v>
      </c>
      <c r="Z591" s="56">
        <f t="shared" ca="1" si="169"/>
        <v>0</v>
      </c>
      <c r="AA591" s="53">
        <f t="shared" ca="1" si="170"/>
        <v>7517.28405212902</v>
      </c>
      <c r="AB591" s="56">
        <f t="shared" ca="1" si="171"/>
        <v>-639.14318684716864</v>
      </c>
      <c r="AC591" s="44">
        <f t="shared" ca="1" si="172"/>
        <v>771565.44337775628</v>
      </c>
    </row>
    <row r="592" spans="1:29" x14ac:dyDescent="0.15">
      <c r="A592" s="51">
        <v>31410</v>
      </c>
      <c r="B592" s="94">
        <f t="shared" si="155"/>
        <v>3</v>
      </c>
      <c r="C592" s="51" t="s">
        <v>648</v>
      </c>
      <c r="D592" s="51">
        <v>1549</v>
      </c>
      <c r="E592" s="51">
        <v>0</v>
      </c>
      <c r="F592" s="51">
        <f t="shared" si="156"/>
        <v>2496.8955223880598</v>
      </c>
      <c r="G592" s="51"/>
      <c r="H592" s="17">
        <f t="shared" si="157"/>
        <v>1</v>
      </c>
      <c r="I592" s="17">
        <f t="shared" si="158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59"/>
        <v>0</v>
      </c>
      <c r="N592" s="21">
        <v>0</v>
      </c>
      <c r="O592" s="20">
        <f t="shared" si="160"/>
        <v>0</v>
      </c>
      <c r="P592" s="21">
        <f t="shared" si="161"/>
        <v>1</v>
      </c>
      <c r="Q592" s="22">
        <f t="shared" si="162"/>
        <v>0</v>
      </c>
      <c r="R592" s="52">
        <f t="shared" ca="1" si="163"/>
        <v>1436753.5819357049</v>
      </c>
      <c r="S592" s="53">
        <f t="shared" ca="1" si="164"/>
        <v>1436753.5819357049</v>
      </c>
      <c r="T592" s="54">
        <v>783.64508933009222</v>
      </c>
      <c r="U592" s="54">
        <f t="shared" ca="1" si="165"/>
        <v>927.53620525223039</v>
      </c>
      <c r="V592" s="55">
        <f t="shared" ca="1" si="166"/>
        <v>0.18361770893650986</v>
      </c>
      <c r="W592" s="55"/>
      <c r="X592" s="55">
        <f t="shared" ca="1" si="167"/>
        <v>0.18361770893650986</v>
      </c>
      <c r="Y592" s="53">
        <f t="shared" ca="1" si="168"/>
        <v>1436753.5819357049</v>
      </c>
      <c r="Z592" s="56">
        <f t="shared" ca="1" si="169"/>
        <v>0</v>
      </c>
      <c r="AA592" s="53">
        <f t="shared" ca="1" si="170"/>
        <v>15506.963619512273</v>
      </c>
      <c r="AB592" s="56">
        <f t="shared" ca="1" si="171"/>
        <v>-1318.4509295336752</v>
      </c>
      <c r="AC592" s="44">
        <f t="shared" ca="1" si="172"/>
        <v>1435435.1310061712</v>
      </c>
    </row>
    <row r="593" spans="1:29" x14ac:dyDescent="0.15">
      <c r="A593" s="51">
        <v>31411</v>
      </c>
      <c r="B593" s="94">
        <f t="shared" si="155"/>
        <v>3</v>
      </c>
      <c r="C593" s="51" t="s">
        <v>649</v>
      </c>
      <c r="D593" s="51">
        <v>1868</v>
      </c>
      <c r="E593" s="51">
        <v>0</v>
      </c>
      <c r="F593" s="51">
        <f t="shared" si="156"/>
        <v>3011.1044776119402</v>
      </c>
      <c r="G593" s="51"/>
      <c r="H593" s="17">
        <f t="shared" si="157"/>
        <v>1</v>
      </c>
      <c r="I593" s="17">
        <f t="shared" si="158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59"/>
        <v>0</v>
      </c>
      <c r="N593" s="21">
        <v>15377</v>
      </c>
      <c r="O593" s="20">
        <f t="shared" si="160"/>
        <v>14377</v>
      </c>
      <c r="P593" s="21">
        <f t="shared" si="161"/>
        <v>1</v>
      </c>
      <c r="Q593" s="22">
        <f t="shared" si="162"/>
        <v>12939.300000000001</v>
      </c>
      <c r="R593" s="52">
        <f t="shared" ca="1" si="163"/>
        <v>1732637.6314111664</v>
      </c>
      <c r="S593" s="53">
        <f t="shared" ca="1" si="164"/>
        <v>1745576.9314111664</v>
      </c>
      <c r="T593" s="54">
        <v>791.185115748155</v>
      </c>
      <c r="U593" s="54">
        <f t="shared" ca="1" si="165"/>
        <v>934.46302538071006</v>
      </c>
      <c r="V593" s="55">
        <f t="shared" ca="1" si="166"/>
        <v>0.18109277687443548</v>
      </c>
      <c r="W593" s="55"/>
      <c r="X593" s="55">
        <f t="shared" ca="1" si="167"/>
        <v>0.18109277687443548</v>
      </c>
      <c r="Y593" s="53">
        <f t="shared" ca="1" si="168"/>
        <v>1745576.9314111664</v>
      </c>
      <c r="Z593" s="56">
        <f t="shared" ca="1" si="169"/>
        <v>0</v>
      </c>
      <c r="AA593" s="53">
        <f t="shared" ca="1" si="170"/>
        <v>15148.705535253044</v>
      </c>
      <c r="AB593" s="56">
        <f t="shared" ca="1" si="171"/>
        <v>-1287.9906978729659</v>
      </c>
      <c r="AC593" s="44">
        <f t="shared" ca="1" si="172"/>
        <v>1744288.9407132934</v>
      </c>
    </row>
    <row r="594" spans="1:29" x14ac:dyDescent="0.15">
      <c r="A594" s="51">
        <v>31412</v>
      </c>
      <c r="B594" s="94">
        <f t="shared" si="155"/>
        <v>3</v>
      </c>
      <c r="C594" s="51" t="s">
        <v>650</v>
      </c>
      <c r="D594" s="51">
        <v>3895</v>
      </c>
      <c r="E594" s="51">
        <v>0</v>
      </c>
      <c r="F594" s="51">
        <f t="shared" si="156"/>
        <v>6278.5074626865671</v>
      </c>
      <c r="G594" s="51"/>
      <c r="H594" s="17">
        <f t="shared" si="157"/>
        <v>1</v>
      </c>
      <c r="I594" s="17">
        <f t="shared" si="158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59"/>
        <v>0</v>
      </c>
      <c r="N594" s="21">
        <v>0</v>
      </c>
      <c r="O594" s="20">
        <f t="shared" si="160"/>
        <v>0</v>
      </c>
      <c r="P594" s="21">
        <f t="shared" si="161"/>
        <v>1</v>
      </c>
      <c r="Q594" s="22">
        <f t="shared" si="162"/>
        <v>0</v>
      </c>
      <c r="R594" s="52">
        <f t="shared" ca="1" si="163"/>
        <v>3612753.5194574376</v>
      </c>
      <c r="S594" s="53">
        <f t="shared" ca="1" si="164"/>
        <v>3612753.5194574376</v>
      </c>
      <c r="T594" s="54">
        <v>784.64942156538223</v>
      </c>
      <c r="U594" s="54">
        <f t="shared" ca="1" si="165"/>
        <v>927.53620525223039</v>
      </c>
      <c r="V594" s="55">
        <f t="shared" ca="1" si="166"/>
        <v>0.18210270696661923</v>
      </c>
      <c r="W594" s="55"/>
      <c r="X594" s="55">
        <f t="shared" ca="1" si="167"/>
        <v>0.18210270696661923</v>
      </c>
      <c r="Y594" s="53">
        <f t="shared" ca="1" si="168"/>
        <v>3612753.5194574371</v>
      </c>
      <c r="Z594" s="56">
        <f t="shared" ca="1" si="169"/>
        <v>0</v>
      </c>
      <c r="AA594" s="53">
        <f t="shared" ca="1" si="170"/>
        <v>34412.46566409152</v>
      </c>
      <c r="AB594" s="56">
        <f t="shared" ca="1" si="171"/>
        <v>-2925.8563091795122</v>
      </c>
      <c r="AC594" s="44">
        <f t="shared" ca="1" si="172"/>
        <v>3609827.6631482574</v>
      </c>
    </row>
    <row r="595" spans="1:29" x14ac:dyDescent="0.15">
      <c r="A595" s="51">
        <v>31413</v>
      </c>
      <c r="B595" s="94">
        <f t="shared" si="155"/>
        <v>3</v>
      </c>
      <c r="C595" s="51" t="s">
        <v>651</v>
      </c>
      <c r="D595" s="51">
        <v>3410</v>
      </c>
      <c r="E595" s="51">
        <v>0</v>
      </c>
      <c r="F595" s="51">
        <f t="shared" si="156"/>
        <v>5496.7164179104475</v>
      </c>
      <c r="G595" s="51"/>
      <c r="H595" s="17">
        <f t="shared" si="157"/>
        <v>1</v>
      </c>
      <c r="I595" s="17">
        <f t="shared" si="158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59"/>
        <v>0</v>
      </c>
      <c r="N595" s="21">
        <v>8497</v>
      </c>
      <c r="O595" s="20">
        <f t="shared" si="160"/>
        <v>7497</v>
      </c>
      <c r="P595" s="21">
        <f t="shared" si="161"/>
        <v>1</v>
      </c>
      <c r="Q595" s="22">
        <f t="shared" si="162"/>
        <v>6747.3</v>
      </c>
      <c r="R595" s="52">
        <f t="shared" ca="1" si="163"/>
        <v>3162898.4599101054</v>
      </c>
      <c r="S595" s="53">
        <f t="shared" ca="1" si="164"/>
        <v>3169645.7599101053</v>
      </c>
      <c r="T595" s="54">
        <v>785.91172526426021</v>
      </c>
      <c r="U595" s="54">
        <f t="shared" ca="1" si="165"/>
        <v>929.51488560413645</v>
      </c>
      <c r="V595" s="55">
        <f t="shared" ca="1" si="166"/>
        <v>0.18272174307055944</v>
      </c>
      <c r="W595" s="55"/>
      <c r="X595" s="55">
        <f t="shared" ca="1" si="167"/>
        <v>0.18272174307055944</v>
      </c>
      <c r="Y595" s="53">
        <f t="shared" ca="1" si="168"/>
        <v>3169645.7599101053</v>
      </c>
      <c r="Z595" s="56">
        <f t="shared" ca="1" si="169"/>
        <v>0</v>
      </c>
      <c r="AA595" s="53">
        <f t="shared" ca="1" si="170"/>
        <v>31834.932048246264</v>
      </c>
      <c r="AB595" s="56">
        <f t="shared" ca="1" si="171"/>
        <v>-2706.7062760009112</v>
      </c>
      <c r="AC595" s="44">
        <f t="shared" ca="1" si="172"/>
        <v>3166939.0536341043</v>
      </c>
    </row>
    <row r="596" spans="1:29" x14ac:dyDescent="0.15">
      <c r="A596" s="51">
        <v>31414</v>
      </c>
      <c r="B596" s="94">
        <f t="shared" ref="B596:B659" si="173">INT(A596/10000)</f>
        <v>3</v>
      </c>
      <c r="C596" s="51" t="s">
        <v>652</v>
      </c>
      <c r="D596" s="51">
        <v>1922</v>
      </c>
      <c r="E596" s="51">
        <v>0</v>
      </c>
      <c r="F596" s="51">
        <f t="shared" ref="F596:F659" si="174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98.1492537313434</v>
      </c>
      <c r="G596" s="51"/>
      <c r="H596" s="17">
        <f t="shared" ref="H596:H659" si="175">IF(AND(E596=1,D596&lt;=20000),3,IF(D596&lt;=10000,1,IF(D596&lt;=20000,2,IF(D596&lt;=50000,3,4))))</f>
        <v>1</v>
      </c>
      <c r="I596" s="17">
        <f t="shared" ref="I596:I659" si="176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77">SUM(J596:L596)</f>
        <v>0</v>
      </c>
      <c r="N596" s="21">
        <v>11456</v>
      </c>
      <c r="O596" s="20">
        <f t="shared" ref="O596:O659" si="178">MAX(N596-$O$3,0)</f>
        <v>10456</v>
      </c>
      <c r="P596" s="21">
        <f t="shared" ref="P596:P659" si="179">IF(D596&lt;=9300,1,IF(D596&gt;10000,0,2))</f>
        <v>1</v>
      </c>
      <c r="Q596" s="22">
        <f t="shared" ref="Q596:Q659" si="180">IF(P596=0,0,IF(P596=1,O596*$Q$3,O596*$Q$3*(10000-D596)/700))</f>
        <v>9410.4</v>
      </c>
      <c r="R596" s="52">
        <f t="shared" ref="R596:R659" ca="1" si="181">OFFSET($R$4,B596,0)/OFFSET($F$4,B596,0)*F596</f>
        <v>1782724.5864947869</v>
      </c>
      <c r="S596" s="53">
        <f t="shared" ref="S596:S659" ca="1" si="182">M596+Q596+R596</f>
        <v>1792134.9864947868</v>
      </c>
      <c r="T596" s="54">
        <v>791.9038362170221</v>
      </c>
      <c r="U596" s="54">
        <f t="shared" ref="U596:U659" ca="1" si="183">S596/D596</f>
        <v>932.43235509614294</v>
      </c>
      <c r="V596" s="55">
        <f t="shared" ref="V596:V659" ca="1" si="184">U596/T596-1</f>
        <v>0.17745654516643716</v>
      </c>
      <c r="W596" s="55"/>
      <c r="X596" s="55">
        <f t="shared" ref="X596:X659" ca="1" si="185">MAX(V596,OFFSET($X$4,B596,0))</f>
        <v>0.17745654516643716</v>
      </c>
      <c r="Y596" s="53">
        <f t="shared" ref="Y596:Y659" ca="1" si="186">(T596*(1+X596))*D596</f>
        <v>1792134.9864947868</v>
      </c>
      <c r="Z596" s="56">
        <f t="shared" ref="Z596:Z659" ca="1" si="187">Y596-S596</f>
        <v>0</v>
      </c>
      <c r="AA596" s="53">
        <f t="shared" ref="AA596:AA659" ca="1" si="188">MAX(0,Y596-T596*(1+OFFSET($V$4,B596,0))*D596)</f>
        <v>10066.295088938437</v>
      </c>
      <c r="AB596" s="56">
        <f t="shared" ref="AB596:AB659" ca="1" si="189">IF(OFFSET($Z$4,B596,0)=0,0,-OFFSET($Z$4,B596,0)/OFFSET($AA$4,B596,0)*AA596)</f>
        <v>-855.86814044441428</v>
      </c>
      <c r="AC596" s="44">
        <f t="shared" ca="1" si="172"/>
        <v>1791279.1183543424</v>
      </c>
    </row>
    <row r="597" spans="1:29" x14ac:dyDescent="0.15">
      <c r="A597" s="51">
        <v>31502</v>
      </c>
      <c r="B597" s="94">
        <f t="shared" si="173"/>
        <v>3</v>
      </c>
      <c r="C597" s="51" t="s">
        <v>653</v>
      </c>
      <c r="D597" s="51">
        <v>1209</v>
      </c>
      <c r="E597" s="51">
        <v>0</v>
      </c>
      <c r="F597" s="51">
        <f t="shared" si="174"/>
        <v>1948.8358208955224</v>
      </c>
      <c r="G597" s="51"/>
      <c r="H597" s="17">
        <f t="shared" si="175"/>
        <v>1</v>
      </c>
      <c r="I597" s="17">
        <f t="shared" si="176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77"/>
        <v>0</v>
      </c>
      <c r="N597" s="21">
        <v>5974</v>
      </c>
      <c r="O597" s="20">
        <f t="shared" si="178"/>
        <v>4974</v>
      </c>
      <c r="P597" s="21">
        <f t="shared" si="179"/>
        <v>1</v>
      </c>
      <c r="Q597" s="22">
        <f t="shared" si="180"/>
        <v>4476.6000000000004</v>
      </c>
      <c r="R597" s="52">
        <f t="shared" ca="1" si="181"/>
        <v>1121391.2721499465</v>
      </c>
      <c r="S597" s="53">
        <f t="shared" ca="1" si="182"/>
        <v>1125867.8721499466</v>
      </c>
      <c r="T597" s="54">
        <v>789.17766676088058</v>
      </c>
      <c r="U597" s="54">
        <f t="shared" ca="1" si="183"/>
        <v>931.2389347807665</v>
      </c>
      <c r="V597" s="55">
        <f t="shared" ca="1" si="184"/>
        <v>0.18001176921663986</v>
      </c>
      <c r="W597" s="55"/>
      <c r="X597" s="55">
        <f t="shared" ca="1" si="185"/>
        <v>0.18001176921663986</v>
      </c>
      <c r="Y597" s="53">
        <f t="shared" ca="1" si="186"/>
        <v>1125867.8721499466</v>
      </c>
      <c r="Z597" s="56">
        <f t="shared" ca="1" si="187"/>
        <v>0</v>
      </c>
      <c r="AA597" s="53">
        <f t="shared" ca="1" si="188"/>
        <v>8748.2056491205003</v>
      </c>
      <c r="AB597" s="56">
        <f t="shared" ca="1" si="189"/>
        <v>-743.80002125763951</v>
      </c>
      <c r="AC597" s="44">
        <f t="shared" ref="AC597:AC660" ca="1" si="190">Y597+AB597</f>
        <v>1125124.0721286889</v>
      </c>
    </row>
    <row r="598" spans="1:29" x14ac:dyDescent="0.15">
      <c r="A598" s="51">
        <v>31503</v>
      </c>
      <c r="B598" s="94">
        <f t="shared" si="173"/>
        <v>3</v>
      </c>
      <c r="C598" s="51" t="s">
        <v>654</v>
      </c>
      <c r="D598" s="51">
        <v>1933</v>
      </c>
      <c r="E598" s="51">
        <v>0</v>
      </c>
      <c r="F598" s="51">
        <f t="shared" si="174"/>
        <v>3115.8805970149256</v>
      </c>
      <c r="G598" s="51"/>
      <c r="H598" s="17">
        <f t="shared" si="175"/>
        <v>1</v>
      </c>
      <c r="I598" s="17">
        <f t="shared" si="176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77"/>
        <v>0</v>
      </c>
      <c r="N598" s="21">
        <v>14698</v>
      </c>
      <c r="O598" s="20">
        <f t="shared" si="178"/>
        <v>13698</v>
      </c>
      <c r="P598" s="21">
        <f t="shared" si="179"/>
        <v>1</v>
      </c>
      <c r="Q598" s="22">
        <f t="shared" si="180"/>
        <v>12328.2</v>
      </c>
      <c r="R598" s="52">
        <f t="shared" ca="1" si="181"/>
        <v>1792927.4847525617</v>
      </c>
      <c r="S598" s="53">
        <f t="shared" ca="1" si="182"/>
        <v>1805255.6847525616</v>
      </c>
      <c r="T598" s="54">
        <v>790.3604856796178</v>
      </c>
      <c r="U598" s="54">
        <f t="shared" ca="1" si="183"/>
        <v>933.91396003753835</v>
      </c>
      <c r="V598" s="55">
        <f t="shared" ca="1" si="184"/>
        <v>0.18163037874354426</v>
      </c>
      <c r="W598" s="55"/>
      <c r="X598" s="55">
        <f t="shared" ca="1" si="185"/>
        <v>0.18163037874354426</v>
      </c>
      <c r="Y598" s="53">
        <f t="shared" ca="1" si="186"/>
        <v>1805255.6847525616</v>
      </c>
      <c r="Z598" s="56">
        <f t="shared" ca="1" si="187"/>
        <v>0</v>
      </c>
      <c r="AA598" s="53">
        <f t="shared" ca="1" si="188"/>
        <v>16480.820407163817</v>
      </c>
      <c r="AB598" s="56">
        <f t="shared" ca="1" si="189"/>
        <v>-1401.2513035086445</v>
      </c>
      <c r="AC598" s="44">
        <f t="shared" ca="1" si="190"/>
        <v>1803854.433449053</v>
      </c>
    </row>
    <row r="599" spans="1:29" x14ac:dyDescent="0.15">
      <c r="A599" s="51">
        <v>31504</v>
      </c>
      <c r="B599" s="94">
        <f t="shared" si="173"/>
        <v>3</v>
      </c>
      <c r="C599" s="51" t="s">
        <v>655</v>
      </c>
      <c r="D599" s="51">
        <v>1218</v>
      </c>
      <c r="E599" s="51">
        <v>0</v>
      </c>
      <c r="F599" s="51">
        <f t="shared" si="174"/>
        <v>1963.3432835820895</v>
      </c>
      <c r="G599" s="51"/>
      <c r="H599" s="17">
        <f t="shared" si="175"/>
        <v>1</v>
      </c>
      <c r="I599" s="17">
        <f t="shared" si="176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77"/>
        <v>0</v>
      </c>
      <c r="N599" s="21">
        <v>0</v>
      </c>
      <c r="O599" s="20">
        <f t="shared" si="178"/>
        <v>0</v>
      </c>
      <c r="P599" s="21">
        <f t="shared" si="179"/>
        <v>1</v>
      </c>
      <c r="Q599" s="22">
        <f t="shared" si="180"/>
        <v>0</v>
      </c>
      <c r="R599" s="52">
        <f t="shared" ca="1" si="181"/>
        <v>1129739.0979972167</v>
      </c>
      <c r="S599" s="53">
        <f t="shared" ca="1" si="182"/>
        <v>1129739.0979972167</v>
      </c>
      <c r="T599" s="54">
        <v>784.64942156538211</v>
      </c>
      <c r="U599" s="54">
        <f t="shared" ca="1" si="183"/>
        <v>927.5362052522305</v>
      </c>
      <c r="V599" s="55">
        <f t="shared" ca="1" si="184"/>
        <v>0.18210270696661968</v>
      </c>
      <c r="W599" s="55"/>
      <c r="X599" s="55">
        <f t="shared" ca="1" si="185"/>
        <v>0.18210270696661968</v>
      </c>
      <c r="Y599" s="53">
        <f t="shared" ca="1" si="186"/>
        <v>1129739.0979972167</v>
      </c>
      <c r="Z599" s="56">
        <f t="shared" ca="1" si="187"/>
        <v>0</v>
      </c>
      <c r="AA599" s="53">
        <f t="shared" ca="1" si="188"/>
        <v>10761.073986871634</v>
      </c>
      <c r="AB599" s="56">
        <f t="shared" ca="1" si="189"/>
        <v>-914.94043249827382</v>
      </c>
      <c r="AC599" s="44">
        <f t="shared" ca="1" si="190"/>
        <v>1128824.1575647185</v>
      </c>
    </row>
    <row r="600" spans="1:29" x14ac:dyDescent="0.15">
      <c r="A600" s="51">
        <v>31505</v>
      </c>
      <c r="B600" s="94">
        <f t="shared" si="173"/>
        <v>3</v>
      </c>
      <c r="C600" s="51" t="s">
        <v>656</v>
      </c>
      <c r="D600" s="51">
        <v>2681</v>
      </c>
      <c r="E600" s="51">
        <v>0</v>
      </c>
      <c r="F600" s="51">
        <f t="shared" si="174"/>
        <v>4321.6119402985078</v>
      </c>
      <c r="G600" s="51"/>
      <c r="H600" s="17">
        <f t="shared" si="175"/>
        <v>1</v>
      </c>
      <c r="I600" s="17">
        <f t="shared" si="176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77"/>
        <v>0</v>
      </c>
      <c r="N600" s="21">
        <v>1610</v>
      </c>
      <c r="O600" s="20">
        <f t="shared" si="178"/>
        <v>610</v>
      </c>
      <c r="P600" s="21">
        <f t="shared" si="179"/>
        <v>1</v>
      </c>
      <c r="Q600" s="22">
        <f t="shared" si="180"/>
        <v>549</v>
      </c>
      <c r="R600" s="52">
        <f t="shared" ca="1" si="181"/>
        <v>2486724.5662812302</v>
      </c>
      <c r="S600" s="53">
        <f t="shared" ca="1" si="182"/>
        <v>2487273.5662812302</v>
      </c>
      <c r="T600" s="54">
        <v>784.90162335650905</v>
      </c>
      <c r="U600" s="54">
        <f t="shared" ca="1" si="183"/>
        <v>927.74097959016422</v>
      </c>
      <c r="V600" s="55">
        <f t="shared" ca="1" si="184"/>
        <v>0.18198376966380203</v>
      </c>
      <c r="W600" s="55"/>
      <c r="X600" s="55">
        <f t="shared" ca="1" si="185"/>
        <v>0.18198376966380203</v>
      </c>
      <c r="Y600" s="53">
        <f t="shared" ca="1" si="186"/>
        <v>2487273.5662812307</v>
      </c>
      <c r="Z600" s="56">
        <f t="shared" ca="1" si="187"/>
        <v>0</v>
      </c>
      <c r="AA600" s="53">
        <f t="shared" ca="1" si="188"/>
        <v>23444.062910198234</v>
      </c>
      <c r="AB600" s="56">
        <f t="shared" ca="1" si="189"/>
        <v>-1993.2881313465673</v>
      </c>
      <c r="AC600" s="44">
        <f t="shared" ca="1" si="190"/>
        <v>2485280.2781498842</v>
      </c>
    </row>
    <row r="601" spans="1:29" x14ac:dyDescent="0.15">
      <c r="A601" s="51">
        <v>31506</v>
      </c>
      <c r="B601" s="94">
        <f t="shared" si="173"/>
        <v>3</v>
      </c>
      <c r="C601" s="51" t="s">
        <v>657</v>
      </c>
      <c r="D601" s="51">
        <v>586</v>
      </c>
      <c r="E601" s="51">
        <v>0</v>
      </c>
      <c r="F601" s="51">
        <f t="shared" si="174"/>
        <v>944.59701492537317</v>
      </c>
      <c r="G601" s="51"/>
      <c r="H601" s="17">
        <f t="shared" si="175"/>
        <v>1</v>
      </c>
      <c r="I601" s="17">
        <f t="shared" si="176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77"/>
        <v>0</v>
      </c>
      <c r="N601" s="21">
        <v>1289</v>
      </c>
      <c r="O601" s="20">
        <f t="shared" si="178"/>
        <v>289</v>
      </c>
      <c r="P601" s="21">
        <f t="shared" si="179"/>
        <v>1</v>
      </c>
      <c r="Q601" s="22">
        <f t="shared" si="180"/>
        <v>260.10000000000002</v>
      </c>
      <c r="R601" s="52">
        <f t="shared" ca="1" si="181"/>
        <v>543536.21627780702</v>
      </c>
      <c r="S601" s="53">
        <f t="shared" ca="1" si="182"/>
        <v>543796.316277807</v>
      </c>
      <c r="T601" s="54">
        <v>785.50335820247824</v>
      </c>
      <c r="U601" s="54">
        <f t="shared" ca="1" si="183"/>
        <v>927.98006190752051</v>
      </c>
      <c r="V601" s="55">
        <f t="shared" ca="1" si="184"/>
        <v>0.18138267929379914</v>
      </c>
      <c r="W601" s="55"/>
      <c r="X601" s="55">
        <f t="shared" ca="1" si="185"/>
        <v>0.18138267929379914</v>
      </c>
      <c r="Y601" s="53">
        <f t="shared" ca="1" si="186"/>
        <v>543796.31627780711</v>
      </c>
      <c r="Z601" s="56">
        <f t="shared" ca="1" si="187"/>
        <v>0</v>
      </c>
      <c r="AA601" s="53">
        <f t="shared" ca="1" si="188"/>
        <v>4851.5333551164949</v>
      </c>
      <c r="AB601" s="56">
        <f t="shared" ca="1" si="189"/>
        <v>-412.49265934101396</v>
      </c>
      <c r="AC601" s="44">
        <f t="shared" ca="1" si="190"/>
        <v>543383.82361846615</v>
      </c>
    </row>
    <row r="602" spans="1:29" x14ac:dyDescent="0.15">
      <c r="A602" s="51">
        <v>31507</v>
      </c>
      <c r="B602" s="94">
        <f t="shared" si="173"/>
        <v>3</v>
      </c>
      <c r="C602" s="51" t="s">
        <v>658</v>
      </c>
      <c r="D602" s="51">
        <v>2396</v>
      </c>
      <c r="E602" s="51">
        <v>0</v>
      </c>
      <c r="F602" s="51">
        <f t="shared" si="174"/>
        <v>3862.2089552238804</v>
      </c>
      <c r="G602" s="51"/>
      <c r="H602" s="17">
        <f t="shared" si="175"/>
        <v>1</v>
      </c>
      <c r="I602" s="17">
        <f t="shared" si="176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77"/>
        <v>0</v>
      </c>
      <c r="N602" s="21">
        <v>2989</v>
      </c>
      <c r="O602" s="20">
        <f t="shared" si="178"/>
        <v>1989</v>
      </c>
      <c r="P602" s="21">
        <f t="shared" si="179"/>
        <v>1</v>
      </c>
      <c r="Q602" s="22">
        <f t="shared" si="180"/>
        <v>1790.1000000000001</v>
      </c>
      <c r="R602" s="52">
        <f t="shared" ca="1" si="181"/>
        <v>2222376.747784344</v>
      </c>
      <c r="S602" s="53">
        <f t="shared" ca="1" si="182"/>
        <v>2224166.8477843441</v>
      </c>
      <c r="T602" s="54">
        <v>785.12397760612248</v>
      </c>
      <c r="U602" s="54">
        <f t="shared" ca="1" si="183"/>
        <v>928.28332545256433</v>
      </c>
      <c r="V602" s="55">
        <f t="shared" ca="1" si="184"/>
        <v>0.18233979846462089</v>
      </c>
      <c r="W602" s="55"/>
      <c r="X602" s="55">
        <f t="shared" ca="1" si="185"/>
        <v>0.18233979846462089</v>
      </c>
      <c r="Y602" s="53">
        <f t="shared" ca="1" si="186"/>
        <v>2224166.8477843441</v>
      </c>
      <c r="Z602" s="56">
        <f t="shared" ca="1" si="187"/>
        <v>0</v>
      </c>
      <c r="AA602" s="53">
        <f t="shared" ca="1" si="188"/>
        <v>21627.55573202949</v>
      </c>
      <c r="AB602" s="56">
        <f t="shared" ca="1" si="189"/>
        <v>-1838.8429648829278</v>
      </c>
      <c r="AC602" s="44">
        <f t="shared" ca="1" si="190"/>
        <v>2222328.0048194611</v>
      </c>
    </row>
    <row r="603" spans="1:29" x14ac:dyDescent="0.15">
      <c r="A603" s="51">
        <v>31508</v>
      </c>
      <c r="B603" s="94">
        <f t="shared" si="173"/>
        <v>3</v>
      </c>
      <c r="C603" s="51" t="s">
        <v>659</v>
      </c>
      <c r="D603" s="51">
        <v>1088</v>
      </c>
      <c r="E603" s="51">
        <v>0</v>
      </c>
      <c r="F603" s="51">
        <f t="shared" si="174"/>
        <v>1753.7910447761194</v>
      </c>
      <c r="G603" s="51"/>
      <c r="H603" s="17">
        <f t="shared" si="175"/>
        <v>1</v>
      </c>
      <c r="I603" s="17">
        <f t="shared" si="176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77"/>
        <v>0</v>
      </c>
      <c r="N603" s="21">
        <v>0</v>
      </c>
      <c r="O603" s="20">
        <f t="shared" si="178"/>
        <v>0</v>
      </c>
      <c r="P603" s="21">
        <f t="shared" si="179"/>
        <v>1</v>
      </c>
      <c r="Q603" s="22">
        <f t="shared" si="180"/>
        <v>0</v>
      </c>
      <c r="R603" s="52">
        <f t="shared" ca="1" si="181"/>
        <v>1009159.3913144267</v>
      </c>
      <c r="S603" s="53">
        <f t="shared" ca="1" si="182"/>
        <v>1009159.3913144267</v>
      </c>
      <c r="T603" s="54">
        <v>784.64942156538234</v>
      </c>
      <c r="U603" s="54">
        <f t="shared" ca="1" si="183"/>
        <v>927.53620525223039</v>
      </c>
      <c r="V603" s="55">
        <f t="shared" ca="1" si="184"/>
        <v>0.18210270696661923</v>
      </c>
      <c r="W603" s="55"/>
      <c r="X603" s="55">
        <f t="shared" ca="1" si="185"/>
        <v>0.18210270696661923</v>
      </c>
      <c r="Y603" s="53">
        <f t="shared" ca="1" si="186"/>
        <v>1009159.3913144267</v>
      </c>
      <c r="Z603" s="56">
        <f t="shared" ca="1" si="187"/>
        <v>0</v>
      </c>
      <c r="AA603" s="53">
        <f t="shared" ca="1" si="188"/>
        <v>9612.5192920492264</v>
      </c>
      <c r="AB603" s="56">
        <f t="shared" ca="1" si="189"/>
        <v>-817.28669175541029</v>
      </c>
      <c r="AC603" s="44">
        <f t="shared" ca="1" si="190"/>
        <v>1008342.1046226713</v>
      </c>
    </row>
    <row r="604" spans="1:29" x14ac:dyDescent="0.15">
      <c r="A604" s="51">
        <v>31509</v>
      </c>
      <c r="B604" s="94">
        <f t="shared" si="173"/>
        <v>3</v>
      </c>
      <c r="C604" s="51" t="s">
        <v>660</v>
      </c>
      <c r="D604" s="51">
        <v>1506</v>
      </c>
      <c r="E604" s="51">
        <v>0</v>
      </c>
      <c r="F604" s="51">
        <f t="shared" si="174"/>
        <v>2427.5820895522388</v>
      </c>
      <c r="G604" s="51"/>
      <c r="H604" s="17">
        <f t="shared" si="175"/>
        <v>1</v>
      </c>
      <c r="I604" s="17">
        <f t="shared" si="176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77"/>
        <v>0</v>
      </c>
      <c r="N604" s="21">
        <v>0</v>
      </c>
      <c r="O604" s="20">
        <f t="shared" si="178"/>
        <v>0</v>
      </c>
      <c r="P604" s="21">
        <f t="shared" si="179"/>
        <v>1</v>
      </c>
      <c r="Q604" s="22">
        <f t="shared" si="180"/>
        <v>0</v>
      </c>
      <c r="R604" s="52">
        <f t="shared" ca="1" si="181"/>
        <v>1396869.525109859</v>
      </c>
      <c r="S604" s="53">
        <f t="shared" ca="1" si="182"/>
        <v>1396869.525109859</v>
      </c>
      <c r="T604" s="54">
        <v>784.64942156538223</v>
      </c>
      <c r="U604" s="54">
        <f t="shared" ca="1" si="183"/>
        <v>927.53620525223039</v>
      </c>
      <c r="V604" s="55">
        <f t="shared" ca="1" si="184"/>
        <v>0.18210270696661923</v>
      </c>
      <c r="W604" s="55"/>
      <c r="X604" s="55">
        <f t="shared" ca="1" si="185"/>
        <v>0.18210270696661923</v>
      </c>
      <c r="Y604" s="53">
        <f t="shared" ca="1" si="186"/>
        <v>1396869.5251098587</v>
      </c>
      <c r="Z604" s="56">
        <f t="shared" ca="1" si="187"/>
        <v>0</v>
      </c>
      <c r="AA604" s="53">
        <f t="shared" ca="1" si="188"/>
        <v>13305.564387707738</v>
      </c>
      <c r="AB604" s="56">
        <f t="shared" ca="1" si="189"/>
        <v>-1131.2810273746672</v>
      </c>
      <c r="AC604" s="44">
        <f t="shared" ca="1" si="190"/>
        <v>1395738.2440824842</v>
      </c>
    </row>
    <row r="605" spans="1:29" x14ac:dyDescent="0.15">
      <c r="A605" s="51">
        <v>31511</v>
      </c>
      <c r="B605" s="94">
        <f t="shared" si="173"/>
        <v>3</v>
      </c>
      <c r="C605" s="51" t="s">
        <v>661</v>
      </c>
      <c r="D605" s="51">
        <v>1702</v>
      </c>
      <c r="E605" s="51">
        <v>0</v>
      </c>
      <c r="F605" s="51">
        <f t="shared" si="174"/>
        <v>2743.5223880597014</v>
      </c>
      <c r="G605" s="51"/>
      <c r="H605" s="17">
        <f t="shared" si="175"/>
        <v>1</v>
      </c>
      <c r="I605" s="17">
        <f t="shared" si="176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77"/>
        <v>0</v>
      </c>
      <c r="N605" s="21">
        <v>2490</v>
      </c>
      <c r="O605" s="20">
        <f t="shared" si="178"/>
        <v>1490</v>
      </c>
      <c r="P605" s="21">
        <f t="shared" si="179"/>
        <v>1</v>
      </c>
      <c r="Q605" s="22">
        <f t="shared" si="180"/>
        <v>1341</v>
      </c>
      <c r="R605" s="52">
        <f t="shared" ca="1" si="181"/>
        <v>1578666.6213392962</v>
      </c>
      <c r="S605" s="53">
        <f t="shared" ca="1" si="182"/>
        <v>1580007.6213392962</v>
      </c>
      <c r="T605" s="54">
        <v>785.14463845074522</v>
      </c>
      <c r="U605" s="54">
        <f t="shared" ca="1" si="183"/>
        <v>928.32410184447485</v>
      </c>
      <c r="V605" s="55">
        <f t="shared" ca="1" si="184"/>
        <v>0.18236062042817069</v>
      </c>
      <c r="W605" s="55"/>
      <c r="X605" s="55">
        <f t="shared" ca="1" si="185"/>
        <v>0.18236062042817069</v>
      </c>
      <c r="Y605" s="53">
        <f t="shared" ca="1" si="186"/>
        <v>1580007.6213392962</v>
      </c>
      <c r="Z605" s="56">
        <f t="shared" ca="1" si="187"/>
        <v>0</v>
      </c>
      <c r="AA605" s="53">
        <f t="shared" ca="1" si="188"/>
        <v>15391.375865282258</v>
      </c>
      <c r="AB605" s="56">
        <f t="shared" ca="1" si="189"/>
        <v>-1308.6232943017517</v>
      </c>
      <c r="AC605" s="44">
        <f t="shared" ca="1" si="190"/>
        <v>1578698.9980449944</v>
      </c>
    </row>
    <row r="606" spans="1:29" x14ac:dyDescent="0.15">
      <c r="A606" s="51">
        <v>31513</v>
      </c>
      <c r="B606" s="94">
        <f t="shared" si="173"/>
        <v>3</v>
      </c>
      <c r="C606" s="51" t="s">
        <v>662</v>
      </c>
      <c r="D606" s="51">
        <v>1864</v>
      </c>
      <c r="E606" s="51">
        <v>0</v>
      </c>
      <c r="F606" s="51">
        <f t="shared" si="174"/>
        <v>3004.6567164179105</v>
      </c>
      <c r="G606" s="51"/>
      <c r="H606" s="17">
        <f t="shared" si="175"/>
        <v>1</v>
      </c>
      <c r="I606" s="17">
        <f t="shared" si="176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77"/>
        <v>0</v>
      </c>
      <c r="N606" s="21">
        <v>5136</v>
      </c>
      <c r="O606" s="20">
        <f t="shared" si="178"/>
        <v>4136</v>
      </c>
      <c r="P606" s="21">
        <f t="shared" si="179"/>
        <v>1</v>
      </c>
      <c r="Q606" s="22">
        <f t="shared" si="180"/>
        <v>3722.4</v>
      </c>
      <c r="R606" s="52">
        <f t="shared" ca="1" si="181"/>
        <v>1728927.4865901575</v>
      </c>
      <c r="S606" s="53">
        <f t="shared" ca="1" si="182"/>
        <v>1732649.8865901574</v>
      </c>
      <c r="T606" s="54">
        <v>786.2283804338756</v>
      </c>
      <c r="U606" s="54">
        <f t="shared" ca="1" si="183"/>
        <v>929.53320096038487</v>
      </c>
      <c r="V606" s="55">
        <f t="shared" ca="1" si="184"/>
        <v>0.18226869455847838</v>
      </c>
      <c r="W606" s="55"/>
      <c r="X606" s="55">
        <f t="shared" ca="1" si="185"/>
        <v>0.18226869455847838</v>
      </c>
      <c r="Y606" s="53">
        <f t="shared" ca="1" si="186"/>
        <v>1732649.8865901572</v>
      </c>
      <c r="Z606" s="56">
        <f t="shared" ca="1" si="187"/>
        <v>0</v>
      </c>
      <c r="AA606" s="53">
        <f t="shared" ca="1" si="188"/>
        <v>16744.906825171085</v>
      </c>
      <c r="AB606" s="56">
        <f t="shared" ca="1" si="189"/>
        <v>-1423.7047632472602</v>
      </c>
      <c r="AC606" s="44">
        <f t="shared" ca="1" si="190"/>
        <v>1731226.18182691</v>
      </c>
    </row>
    <row r="607" spans="1:29" x14ac:dyDescent="0.15">
      <c r="A607" s="51">
        <v>31514</v>
      </c>
      <c r="B607" s="94">
        <f t="shared" si="173"/>
        <v>3</v>
      </c>
      <c r="C607" s="51" t="s">
        <v>663</v>
      </c>
      <c r="D607" s="51">
        <v>2560</v>
      </c>
      <c r="E607" s="51">
        <v>0</v>
      </c>
      <c r="F607" s="51">
        <f t="shared" si="174"/>
        <v>4126.5671641791041</v>
      </c>
      <c r="G607" s="51"/>
      <c r="H607" s="17">
        <f t="shared" si="175"/>
        <v>1</v>
      </c>
      <c r="I607" s="17">
        <f t="shared" si="176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77"/>
        <v>0</v>
      </c>
      <c r="N607" s="21">
        <v>0</v>
      </c>
      <c r="O607" s="20">
        <f t="shared" si="178"/>
        <v>0</v>
      </c>
      <c r="P607" s="21">
        <f t="shared" si="179"/>
        <v>1</v>
      </c>
      <c r="Q607" s="22">
        <f t="shared" si="180"/>
        <v>0</v>
      </c>
      <c r="R607" s="52">
        <f t="shared" ca="1" si="181"/>
        <v>2374492.6854457096</v>
      </c>
      <c r="S607" s="53">
        <f t="shared" ca="1" si="182"/>
        <v>2374492.6854457096</v>
      </c>
      <c r="T607" s="54">
        <v>784.64942156538211</v>
      </c>
      <c r="U607" s="54">
        <f t="shared" ca="1" si="183"/>
        <v>927.53620525223027</v>
      </c>
      <c r="V607" s="55">
        <f t="shared" ca="1" si="184"/>
        <v>0.18210270696661945</v>
      </c>
      <c r="W607" s="55"/>
      <c r="X607" s="55">
        <f t="shared" ca="1" si="185"/>
        <v>0.18210270696661945</v>
      </c>
      <c r="Y607" s="53">
        <f t="shared" ca="1" si="186"/>
        <v>2374492.6854457096</v>
      </c>
      <c r="Z607" s="56">
        <f t="shared" ca="1" si="187"/>
        <v>0</v>
      </c>
      <c r="AA607" s="53">
        <f t="shared" ca="1" si="188"/>
        <v>22617.692451880779</v>
      </c>
      <c r="AB607" s="56">
        <f t="shared" ca="1" si="189"/>
        <v>-1923.027510012751</v>
      </c>
      <c r="AC607" s="44">
        <f t="shared" ca="1" si="190"/>
        <v>2372569.6579356967</v>
      </c>
    </row>
    <row r="608" spans="1:29" x14ac:dyDescent="0.15">
      <c r="A608" s="51">
        <v>31515</v>
      </c>
      <c r="B608" s="94">
        <f t="shared" si="173"/>
        <v>3</v>
      </c>
      <c r="C608" s="51" t="s">
        <v>664</v>
      </c>
      <c r="D608" s="51">
        <v>1090</v>
      </c>
      <c r="E608" s="51">
        <v>0</v>
      </c>
      <c r="F608" s="51">
        <f t="shared" si="174"/>
        <v>1757.0149253731342</v>
      </c>
      <c r="G608" s="51"/>
      <c r="H608" s="17">
        <f t="shared" si="175"/>
        <v>1</v>
      </c>
      <c r="I608" s="17">
        <f t="shared" si="176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77"/>
        <v>0</v>
      </c>
      <c r="N608" s="21">
        <v>3249</v>
      </c>
      <c r="O608" s="20">
        <f t="shared" si="178"/>
        <v>2249</v>
      </c>
      <c r="P608" s="21">
        <f t="shared" si="179"/>
        <v>1</v>
      </c>
      <c r="Q608" s="22">
        <f t="shared" si="180"/>
        <v>2024.1000000000001</v>
      </c>
      <c r="R608" s="52">
        <f t="shared" ca="1" si="181"/>
        <v>1011014.4637249311</v>
      </c>
      <c r="S608" s="53">
        <f t="shared" ca="1" si="182"/>
        <v>1013038.5637249311</v>
      </c>
      <c r="T608" s="54">
        <v>786.96109133529808</v>
      </c>
      <c r="U608" s="54">
        <f t="shared" ca="1" si="183"/>
        <v>929.39317772929462</v>
      </c>
      <c r="V608" s="55">
        <f t="shared" ca="1" si="184"/>
        <v>0.18098999805990523</v>
      </c>
      <c r="W608" s="55"/>
      <c r="X608" s="55">
        <f t="shared" ca="1" si="185"/>
        <v>0.18098999805990523</v>
      </c>
      <c r="Y608" s="53">
        <f t="shared" ca="1" si="186"/>
        <v>1013038.5637249311</v>
      </c>
      <c r="Z608" s="56">
        <f t="shared" ca="1" si="187"/>
        <v>0</v>
      </c>
      <c r="AA608" s="53">
        <f t="shared" ca="1" si="188"/>
        <v>8704.0931473599048</v>
      </c>
      <c r="AB608" s="56">
        <f t="shared" ca="1" si="189"/>
        <v>-740.04943730211062</v>
      </c>
      <c r="AC608" s="44">
        <f t="shared" ca="1" si="190"/>
        <v>1012298.5142876289</v>
      </c>
    </row>
    <row r="609" spans="1:29" x14ac:dyDescent="0.15">
      <c r="A609" s="51">
        <v>31516</v>
      </c>
      <c r="B609" s="94">
        <f t="shared" si="173"/>
        <v>3</v>
      </c>
      <c r="C609" s="51" t="s">
        <v>665</v>
      </c>
      <c r="D609" s="51">
        <v>1021</v>
      </c>
      <c r="E609" s="51">
        <v>0</v>
      </c>
      <c r="F609" s="51">
        <f t="shared" si="174"/>
        <v>1645.7910447761194</v>
      </c>
      <c r="G609" s="51"/>
      <c r="H609" s="17">
        <f t="shared" si="175"/>
        <v>1</v>
      </c>
      <c r="I609" s="17">
        <f t="shared" si="176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77"/>
        <v>0</v>
      </c>
      <c r="N609" s="21">
        <v>4847</v>
      </c>
      <c r="O609" s="20">
        <f t="shared" si="178"/>
        <v>3847</v>
      </c>
      <c r="P609" s="21">
        <f t="shared" si="179"/>
        <v>1</v>
      </c>
      <c r="Q609" s="22">
        <f t="shared" si="180"/>
        <v>3462.3</v>
      </c>
      <c r="R609" s="52">
        <f t="shared" ca="1" si="181"/>
        <v>947014.4655625273</v>
      </c>
      <c r="S609" s="53">
        <f t="shared" ca="1" si="182"/>
        <v>950476.76556252735</v>
      </c>
      <c r="T609" s="54">
        <v>788.02240469527408</v>
      </c>
      <c r="U609" s="54">
        <f t="shared" ca="1" si="183"/>
        <v>930.92729242167218</v>
      </c>
      <c r="V609" s="55">
        <f t="shared" ca="1" si="184"/>
        <v>0.18134622426333036</v>
      </c>
      <c r="W609" s="55"/>
      <c r="X609" s="55">
        <f t="shared" ca="1" si="185"/>
        <v>0.18134622426333036</v>
      </c>
      <c r="Y609" s="53">
        <f t="shared" ca="1" si="186"/>
        <v>950476.76556252735</v>
      </c>
      <c r="Z609" s="56">
        <f t="shared" ca="1" si="187"/>
        <v>0</v>
      </c>
      <c r="AA609" s="53">
        <f t="shared" ca="1" si="188"/>
        <v>8450.7047766308533</v>
      </c>
      <c r="AB609" s="56">
        <f t="shared" ca="1" si="189"/>
        <v>-718.50555926654397</v>
      </c>
      <c r="AC609" s="44">
        <f t="shared" ca="1" si="190"/>
        <v>949758.2600032608</v>
      </c>
    </row>
    <row r="610" spans="1:29" x14ac:dyDescent="0.15">
      <c r="A610" s="51">
        <v>31517</v>
      </c>
      <c r="B610" s="94">
        <f t="shared" si="173"/>
        <v>3</v>
      </c>
      <c r="C610" s="51" t="s">
        <v>666</v>
      </c>
      <c r="D610" s="51">
        <v>1529</v>
      </c>
      <c r="E610" s="51">
        <v>0</v>
      </c>
      <c r="F610" s="51">
        <f t="shared" si="174"/>
        <v>2464.6567164179105</v>
      </c>
      <c r="G610" s="51"/>
      <c r="H610" s="17">
        <f t="shared" si="175"/>
        <v>1</v>
      </c>
      <c r="I610" s="17">
        <f t="shared" si="176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77"/>
        <v>0</v>
      </c>
      <c r="N610" s="21">
        <v>0</v>
      </c>
      <c r="O610" s="20">
        <f t="shared" si="178"/>
        <v>0</v>
      </c>
      <c r="P610" s="21">
        <f t="shared" si="179"/>
        <v>1</v>
      </c>
      <c r="Q610" s="22">
        <f t="shared" si="180"/>
        <v>0</v>
      </c>
      <c r="R610" s="52">
        <f t="shared" ca="1" si="181"/>
        <v>1418202.8578306604</v>
      </c>
      <c r="S610" s="53">
        <f t="shared" ca="1" si="182"/>
        <v>1418202.8578306604</v>
      </c>
      <c r="T610" s="54">
        <v>784.64942156538234</v>
      </c>
      <c r="U610" s="54">
        <f t="shared" ca="1" si="183"/>
        <v>927.5362052522305</v>
      </c>
      <c r="V610" s="55">
        <f t="shared" ca="1" si="184"/>
        <v>0.18210270696661923</v>
      </c>
      <c r="W610" s="55"/>
      <c r="X610" s="55">
        <f t="shared" ca="1" si="185"/>
        <v>0.18210270696661923</v>
      </c>
      <c r="Y610" s="53">
        <f t="shared" ca="1" si="186"/>
        <v>1418202.8578306602</v>
      </c>
      <c r="Z610" s="56">
        <f t="shared" ca="1" si="187"/>
        <v>0</v>
      </c>
      <c r="AA610" s="53">
        <f t="shared" ca="1" si="188"/>
        <v>13508.77021832997</v>
      </c>
      <c r="AB610" s="56">
        <f t="shared" ca="1" si="189"/>
        <v>-1148.5582276599266</v>
      </c>
      <c r="AC610" s="44">
        <f t="shared" ca="1" si="190"/>
        <v>1417054.2996030003</v>
      </c>
    </row>
    <row r="611" spans="1:29" x14ac:dyDescent="0.15">
      <c r="A611" s="51">
        <v>31519</v>
      </c>
      <c r="B611" s="94">
        <f t="shared" si="173"/>
        <v>3</v>
      </c>
      <c r="C611" s="51" t="s">
        <v>667</v>
      </c>
      <c r="D611" s="51">
        <v>1362</v>
      </c>
      <c r="E611" s="51">
        <v>0</v>
      </c>
      <c r="F611" s="51">
        <f t="shared" si="174"/>
        <v>2195.4626865671644</v>
      </c>
      <c r="G611" s="51"/>
      <c r="H611" s="17">
        <f t="shared" si="175"/>
        <v>1</v>
      </c>
      <c r="I611" s="17">
        <f t="shared" si="176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77"/>
        <v>0</v>
      </c>
      <c r="N611" s="21">
        <v>3366</v>
      </c>
      <c r="O611" s="20">
        <f t="shared" si="178"/>
        <v>2366</v>
      </c>
      <c r="P611" s="21">
        <f t="shared" si="179"/>
        <v>1</v>
      </c>
      <c r="Q611" s="22">
        <f t="shared" si="180"/>
        <v>2129.4</v>
      </c>
      <c r="R611" s="52">
        <f t="shared" ca="1" si="181"/>
        <v>1263304.3115535381</v>
      </c>
      <c r="S611" s="53">
        <f t="shared" ca="1" si="182"/>
        <v>1265433.711553538</v>
      </c>
      <c r="T611" s="54">
        <v>786.25692881890109</v>
      </c>
      <c r="U611" s="54">
        <f t="shared" ca="1" si="183"/>
        <v>929.09964137557859</v>
      </c>
      <c r="V611" s="55">
        <f t="shared" ca="1" si="184"/>
        <v>0.18167434501499757</v>
      </c>
      <c r="W611" s="55"/>
      <c r="X611" s="55">
        <f t="shared" ca="1" si="185"/>
        <v>0.18167434501499757</v>
      </c>
      <c r="Y611" s="53">
        <f t="shared" ca="1" si="186"/>
        <v>1265433.711553538</v>
      </c>
      <c r="Z611" s="56">
        <f t="shared" ca="1" si="187"/>
        <v>0</v>
      </c>
      <c r="AA611" s="53">
        <f t="shared" ca="1" si="188"/>
        <v>11599.24671020126</v>
      </c>
      <c r="AB611" s="56">
        <f t="shared" ca="1" si="189"/>
        <v>-986.20451960770595</v>
      </c>
      <c r="AC611" s="44">
        <f t="shared" ca="1" si="190"/>
        <v>1264447.5070339304</v>
      </c>
    </row>
    <row r="612" spans="1:29" x14ac:dyDescent="0.15">
      <c r="A612" s="51">
        <v>31520</v>
      </c>
      <c r="B612" s="94">
        <f t="shared" si="173"/>
        <v>3</v>
      </c>
      <c r="C612" s="51" t="s">
        <v>668</v>
      </c>
      <c r="D612" s="51">
        <v>3804</v>
      </c>
      <c r="E612" s="51">
        <v>0</v>
      </c>
      <c r="F612" s="51">
        <f t="shared" si="174"/>
        <v>6131.8208955223881</v>
      </c>
      <c r="G612" s="51"/>
      <c r="H612" s="17">
        <f t="shared" si="175"/>
        <v>1</v>
      </c>
      <c r="I612" s="17">
        <f t="shared" si="176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77"/>
        <v>0</v>
      </c>
      <c r="N612" s="21">
        <v>8422</v>
      </c>
      <c r="O612" s="20">
        <f t="shared" si="178"/>
        <v>7422</v>
      </c>
      <c r="P612" s="21">
        <f t="shared" si="179"/>
        <v>1</v>
      </c>
      <c r="Q612" s="22">
        <f t="shared" si="180"/>
        <v>6679.8</v>
      </c>
      <c r="R612" s="52">
        <f t="shared" ca="1" si="181"/>
        <v>3528347.7247794848</v>
      </c>
      <c r="S612" s="53">
        <f t="shared" ca="1" si="182"/>
        <v>3535027.5247794846</v>
      </c>
      <c r="T612" s="54">
        <v>784.87590122215943</v>
      </c>
      <c r="U612" s="54">
        <f t="shared" ca="1" si="183"/>
        <v>929.29219894308221</v>
      </c>
      <c r="V612" s="55">
        <f t="shared" ca="1" si="184"/>
        <v>0.18399889396023861</v>
      </c>
      <c r="W612" s="55"/>
      <c r="X612" s="55">
        <f t="shared" ca="1" si="185"/>
        <v>0.18399889396023861</v>
      </c>
      <c r="Y612" s="53">
        <f t="shared" ca="1" si="186"/>
        <v>3535027.5247794846</v>
      </c>
      <c r="Z612" s="56">
        <f t="shared" ca="1" si="187"/>
        <v>0</v>
      </c>
      <c r="AA612" s="53">
        <f t="shared" ca="1" si="188"/>
        <v>39279.562754951417</v>
      </c>
      <c r="AB612" s="56">
        <f t="shared" ca="1" si="189"/>
        <v>-3339.6722463949955</v>
      </c>
      <c r="AC612" s="44">
        <f t="shared" ca="1" si="190"/>
        <v>3531687.8525330895</v>
      </c>
    </row>
    <row r="613" spans="1:29" x14ac:dyDescent="0.15">
      <c r="A613" s="51">
        <v>31521</v>
      </c>
      <c r="B613" s="94">
        <f t="shared" si="173"/>
        <v>3</v>
      </c>
      <c r="C613" s="51" t="s">
        <v>669</v>
      </c>
      <c r="D613" s="51">
        <v>3232</v>
      </c>
      <c r="E613" s="51">
        <v>0</v>
      </c>
      <c r="F613" s="51">
        <f t="shared" si="174"/>
        <v>5209.7910447761196</v>
      </c>
      <c r="G613" s="51"/>
      <c r="H613" s="17">
        <f t="shared" si="175"/>
        <v>1</v>
      </c>
      <c r="I613" s="17">
        <f t="shared" si="176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77"/>
        <v>0</v>
      </c>
      <c r="N613" s="21">
        <v>0</v>
      </c>
      <c r="O613" s="20">
        <f t="shared" si="178"/>
        <v>0</v>
      </c>
      <c r="P613" s="21">
        <f t="shared" si="179"/>
        <v>1</v>
      </c>
      <c r="Q613" s="22">
        <f t="shared" si="180"/>
        <v>0</v>
      </c>
      <c r="R613" s="52">
        <f t="shared" ca="1" si="181"/>
        <v>2997797.015375209</v>
      </c>
      <c r="S613" s="53">
        <f t="shared" ca="1" si="182"/>
        <v>2997797.015375209</v>
      </c>
      <c r="T613" s="54">
        <v>784.64942156538211</v>
      </c>
      <c r="U613" s="54">
        <f t="shared" ca="1" si="183"/>
        <v>927.5362052522305</v>
      </c>
      <c r="V613" s="55">
        <f t="shared" ca="1" si="184"/>
        <v>0.18210270696661968</v>
      </c>
      <c r="W613" s="55"/>
      <c r="X613" s="55">
        <f t="shared" ca="1" si="185"/>
        <v>0.18210270696661968</v>
      </c>
      <c r="Y613" s="53">
        <f t="shared" ca="1" si="186"/>
        <v>2997797.015375209</v>
      </c>
      <c r="Z613" s="56">
        <f t="shared" ca="1" si="187"/>
        <v>0</v>
      </c>
      <c r="AA613" s="53">
        <f t="shared" ca="1" si="188"/>
        <v>28554.836720500141</v>
      </c>
      <c r="AB613" s="56">
        <f t="shared" ca="1" si="189"/>
        <v>-2427.8222313911542</v>
      </c>
      <c r="AC613" s="44">
        <f t="shared" ca="1" si="190"/>
        <v>2995369.1931438181</v>
      </c>
    </row>
    <row r="614" spans="1:29" x14ac:dyDescent="0.15">
      <c r="A614" s="51">
        <v>31522</v>
      </c>
      <c r="B614" s="94">
        <f t="shared" si="173"/>
        <v>3</v>
      </c>
      <c r="C614" s="51" t="s">
        <v>670</v>
      </c>
      <c r="D614" s="51">
        <v>1700</v>
      </c>
      <c r="E614" s="51">
        <v>0</v>
      </c>
      <c r="F614" s="51">
        <f t="shared" si="174"/>
        <v>2740.2985074626868</v>
      </c>
      <c r="G614" s="51"/>
      <c r="H614" s="17">
        <f t="shared" si="175"/>
        <v>1</v>
      </c>
      <c r="I614" s="17">
        <f t="shared" si="176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77"/>
        <v>0</v>
      </c>
      <c r="N614" s="21">
        <v>13263</v>
      </c>
      <c r="O614" s="20">
        <f t="shared" si="178"/>
        <v>12263</v>
      </c>
      <c r="P614" s="21">
        <f t="shared" si="179"/>
        <v>1</v>
      </c>
      <c r="Q614" s="22">
        <f t="shared" si="180"/>
        <v>11036.7</v>
      </c>
      <c r="R614" s="52">
        <f t="shared" ca="1" si="181"/>
        <v>1576811.5489287919</v>
      </c>
      <c r="S614" s="53">
        <f t="shared" ca="1" si="182"/>
        <v>1587848.2489287918</v>
      </c>
      <c r="T614" s="54">
        <v>790.92284811283287</v>
      </c>
      <c r="U614" s="54">
        <f t="shared" ca="1" si="183"/>
        <v>934.02838172281872</v>
      </c>
      <c r="V614" s="55">
        <f t="shared" ca="1" si="184"/>
        <v>0.18093488378979083</v>
      </c>
      <c r="W614" s="55"/>
      <c r="X614" s="55">
        <f t="shared" ca="1" si="185"/>
        <v>0.18093488378979083</v>
      </c>
      <c r="Y614" s="53">
        <f t="shared" ca="1" si="186"/>
        <v>1587848.2489287918</v>
      </c>
      <c r="Z614" s="56">
        <f t="shared" ca="1" si="187"/>
        <v>0</v>
      </c>
      <c r="AA614" s="53">
        <f t="shared" ca="1" si="188"/>
        <v>13569.427086792653</v>
      </c>
      <c r="AB614" s="56">
        <f t="shared" ca="1" si="189"/>
        <v>-1153.7154658252757</v>
      </c>
      <c r="AC614" s="44">
        <f t="shared" ca="1" si="190"/>
        <v>1586694.5334629666</v>
      </c>
    </row>
    <row r="615" spans="1:29" x14ac:dyDescent="0.15">
      <c r="A615" s="51">
        <v>31523</v>
      </c>
      <c r="B615" s="94">
        <f t="shared" si="173"/>
        <v>3</v>
      </c>
      <c r="C615" s="51" t="s">
        <v>671</v>
      </c>
      <c r="D615" s="51">
        <v>908</v>
      </c>
      <c r="E615" s="51">
        <v>0</v>
      </c>
      <c r="F615" s="51">
        <f t="shared" si="174"/>
        <v>1463.641791044776</v>
      </c>
      <c r="G615" s="51"/>
      <c r="H615" s="17">
        <f t="shared" si="175"/>
        <v>1</v>
      </c>
      <c r="I615" s="17">
        <f t="shared" si="176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77"/>
        <v>0</v>
      </c>
      <c r="N615" s="21">
        <v>32932</v>
      </c>
      <c r="O615" s="20">
        <f t="shared" si="178"/>
        <v>31932</v>
      </c>
      <c r="P615" s="21">
        <f t="shared" si="179"/>
        <v>1</v>
      </c>
      <c r="Q615" s="22">
        <f t="shared" si="180"/>
        <v>28738.799999999999</v>
      </c>
      <c r="R615" s="52">
        <f t="shared" ca="1" si="181"/>
        <v>842202.87436902523</v>
      </c>
      <c r="S615" s="53">
        <f t="shared" ca="1" si="182"/>
        <v>870941.67436902528</v>
      </c>
      <c r="T615" s="54">
        <v>815.41184234651985</v>
      </c>
      <c r="U615" s="54">
        <f t="shared" ca="1" si="183"/>
        <v>959.186866045182</v>
      </c>
      <c r="V615" s="55">
        <f t="shared" ca="1" si="184"/>
        <v>0.1763219715879023</v>
      </c>
      <c r="W615" s="55"/>
      <c r="X615" s="55">
        <f t="shared" ca="1" si="185"/>
        <v>0.1763219715879023</v>
      </c>
      <c r="Y615" s="53">
        <f t="shared" ca="1" si="186"/>
        <v>870941.67436902528</v>
      </c>
      <c r="Z615" s="56">
        <f t="shared" ca="1" si="187"/>
        <v>0</v>
      </c>
      <c r="AA615" s="53">
        <f t="shared" ca="1" si="188"/>
        <v>4056.7045824667439</v>
      </c>
      <c r="AB615" s="56">
        <f t="shared" ca="1" si="189"/>
        <v>-344.91381155152425</v>
      </c>
      <c r="AC615" s="44">
        <f t="shared" ca="1" si="190"/>
        <v>870596.76055747375</v>
      </c>
    </row>
    <row r="616" spans="1:29" x14ac:dyDescent="0.15">
      <c r="A616" s="51">
        <v>31524</v>
      </c>
      <c r="B616" s="94">
        <f t="shared" si="173"/>
        <v>3</v>
      </c>
      <c r="C616" s="51" t="s">
        <v>672</v>
      </c>
      <c r="D616" s="51">
        <v>5636</v>
      </c>
      <c r="E616" s="51">
        <v>0</v>
      </c>
      <c r="F616" s="51">
        <f t="shared" si="174"/>
        <v>9084.8955223880603</v>
      </c>
      <c r="G616" s="51"/>
      <c r="H616" s="17">
        <f t="shared" si="175"/>
        <v>1</v>
      </c>
      <c r="I616" s="17">
        <f t="shared" si="176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77"/>
        <v>0</v>
      </c>
      <c r="N616" s="21">
        <v>78910</v>
      </c>
      <c r="O616" s="20">
        <f t="shared" si="178"/>
        <v>77910</v>
      </c>
      <c r="P616" s="21">
        <f t="shared" si="179"/>
        <v>1</v>
      </c>
      <c r="Q616" s="22">
        <f t="shared" si="180"/>
        <v>70119</v>
      </c>
      <c r="R616" s="52">
        <f t="shared" ca="1" si="181"/>
        <v>5227594.0528015709</v>
      </c>
      <c r="S616" s="53">
        <f t="shared" ca="1" si="182"/>
        <v>5297713.0528015709</v>
      </c>
      <c r="T616" s="54">
        <v>795.91064484730316</v>
      </c>
      <c r="U616" s="54">
        <f t="shared" ca="1" si="183"/>
        <v>939.97747565677264</v>
      </c>
      <c r="V616" s="55">
        <f t="shared" ca="1" si="184"/>
        <v>0.18100880009854503</v>
      </c>
      <c r="W616" s="55"/>
      <c r="X616" s="55">
        <f t="shared" ca="1" si="185"/>
        <v>0.18100880009854503</v>
      </c>
      <c r="Y616" s="53">
        <f t="shared" ca="1" si="186"/>
        <v>5297713.0528015709</v>
      </c>
      <c r="Z616" s="56">
        <f t="shared" ca="1" si="187"/>
        <v>0</v>
      </c>
      <c r="AA616" s="53">
        <f t="shared" ca="1" si="188"/>
        <v>45601.911317562684</v>
      </c>
      <c r="AB616" s="56">
        <f t="shared" ca="1" si="189"/>
        <v>-3877.2182511281194</v>
      </c>
      <c r="AC616" s="44">
        <f t="shared" ca="1" si="190"/>
        <v>5293835.8345504431</v>
      </c>
    </row>
    <row r="617" spans="1:29" x14ac:dyDescent="0.15">
      <c r="A617" s="51">
        <v>31525</v>
      </c>
      <c r="B617" s="94">
        <f t="shared" si="173"/>
        <v>3</v>
      </c>
      <c r="C617" s="51" t="s">
        <v>673</v>
      </c>
      <c r="D617" s="51">
        <v>1639</v>
      </c>
      <c r="E617" s="51">
        <v>0</v>
      </c>
      <c r="F617" s="51">
        <f t="shared" si="174"/>
        <v>2641.9701492537315</v>
      </c>
      <c r="G617" s="51"/>
      <c r="H617" s="17">
        <f t="shared" si="175"/>
        <v>1</v>
      </c>
      <c r="I617" s="17">
        <f t="shared" si="176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77"/>
        <v>0</v>
      </c>
      <c r="N617" s="21">
        <v>4475</v>
      </c>
      <c r="O617" s="20">
        <f t="shared" si="178"/>
        <v>3475</v>
      </c>
      <c r="P617" s="21">
        <f t="shared" si="179"/>
        <v>1</v>
      </c>
      <c r="Q617" s="22">
        <f t="shared" si="180"/>
        <v>3127.5</v>
      </c>
      <c r="R617" s="52">
        <f t="shared" ca="1" si="181"/>
        <v>1520231.8404084058</v>
      </c>
      <c r="S617" s="53">
        <f t="shared" ca="1" si="182"/>
        <v>1523359.3404084058</v>
      </c>
      <c r="T617" s="54">
        <v>786.90830269049059</v>
      </c>
      <c r="U617" s="54">
        <f t="shared" ca="1" si="183"/>
        <v>929.44438096913098</v>
      </c>
      <c r="V617" s="55">
        <f t="shared" ca="1" si="184"/>
        <v>0.18113429200238484</v>
      </c>
      <c r="W617" s="55"/>
      <c r="X617" s="55">
        <f t="shared" ca="1" si="185"/>
        <v>0.18113429200238484</v>
      </c>
      <c r="Y617" s="53">
        <f t="shared" ca="1" si="186"/>
        <v>1523359.3404084058</v>
      </c>
      <c r="Z617" s="56">
        <f t="shared" ca="1" si="187"/>
        <v>0</v>
      </c>
      <c r="AA617" s="53">
        <f t="shared" ca="1" si="188"/>
        <v>13273.305470637744</v>
      </c>
      <c r="AB617" s="56">
        <f t="shared" ca="1" si="189"/>
        <v>-1128.5382725555894</v>
      </c>
      <c r="AC617" s="44">
        <f t="shared" ca="1" si="190"/>
        <v>1522230.8021358501</v>
      </c>
    </row>
    <row r="618" spans="1:29" x14ac:dyDescent="0.15">
      <c r="A618" s="51">
        <v>31527</v>
      </c>
      <c r="B618" s="94">
        <f t="shared" si="173"/>
        <v>3</v>
      </c>
      <c r="C618" s="51" t="s">
        <v>674</v>
      </c>
      <c r="D618" s="51">
        <v>1992</v>
      </c>
      <c r="E618" s="51">
        <v>0</v>
      </c>
      <c r="F618" s="51">
        <f t="shared" si="174"/>
        <v>3210.9850746268658</v>
      </c>
      <c r="G618" s="51"/>
      <c r="H618" s="17">
        <f t="shared" si="175"/>
        <v>1</v>
      </c>
      <c r="I618" s="17">
        <f t="shared" si="176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77"/>
        <v>0</v>
      </c>
      <c r="N618" s="21">
        <v>0</v>
      </c>
      <c r="O618" s="20">
        <f t="shared" si="178"/>
        <v>0</v>
      </c>
      <c r="P618" s="21">
        <f t="shared" si="179"/>
        <v>1</v>
      </c>
      <c r="Q618" s="22">
        <f t="shared" si="180"/>
        <v>0</v>
      </c>
      <c r="R618" s="52">
        <f t="shared" ca="1" si="181"/>
        <v>1847652.120862443</v>
      </c>
      <c r="S618" s="53">
        <f t="shared" ca="1" si="182"/>
        <v>1847652.120862443</v>
      </c>
      <c r="T618" s="54">
        <v>786.43331583197948</v>
      </c>
      <c r="U618" s="54">
        <f t="shared" ca="1" si="183"/>
        <v>927.53620525223039</v>
      </c>
      <c r="V618" s="55">
        <f t="shared" ca="1" si="184"/>
        <v>0.17942130194595851</v>
      </c>
      <c r="W618" s="55"/>
      <c r="X618" s="55">
        <f t="shared" ca="1" si="185"/>
        <v>0.17942130194595851</v>
      </c>
      <c r="Y618" s="53">
        <f t="shared" ca="1" si="186"/>
        <v>1847652.120862443</v>
      </c>
      <c r="Z618" s="56">
        <f t="shared" ca="1" si="187"/>
        <v>0</v>
      </c>
      <c r="AA618" s="53">
        <f t="shared" ca="1" si="188"/>
        <v>13438.781504737446</v>
      </c>
      <c r="AB618" s="56">
        <f t="shared" ca="1" si="189"/>
        <v>-1142.6075666048623</v>
      </c>
      <c r="AC618" s="44">
        <f t="shared" ca="1" si="190"/>
        <v>1846509.5132958381</v>
      </c>
    </row>
    <row r="619" spans="1:29" x14ac:dyDescent="0.15">
      <c r="A619" s="51">
        <v>31528</v>
      </c>
      <c r="B619" s="94">
        <f t="shared" si="173"/>
        <v>3</v>
      </c>
      <c r="C619" s="51" t="s">
        <v>675</v>
      </c>
      <c r="D619" s="51">
        <v>1047</v>
      </c>
      <c r="E619" s="51">
        <v>0</v>
      </c>
      <c r="F619" s="51">
        <f t="shared" si="174"/>
        <v>1687.7014925373135</v>
      </c>
      <c r="G619" s="51"/>
      <c r="H619" s="17">
        <f t="shared" si="175"/>
        <v>1</v>
      </c>
      <c r="I619" s="17">
        <f t="shared" si="176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77"/>
        <v>0</v>
      </c>
      <c r="N619" s="21">
        <v>0</v>
      </c>
      <c r="O619" s="20">
        <f t="shared" si="178"/>
        <v>0</v>
      </c>
      <c r="P619" s="21">
        <f t="shared" si="179"/>
        <v>1</v>
      </c>
      <c r="Q619" s="22">
        <f t="shared" si="180"/>
        <v>0</v>
      </c>
      <c r="R619" s="52">
        <f t="shared" ca="1" si="181"/>
        <v>971130.40689908527</v>
      </c>
      <c r="S619" s="53">
        <f t="shared" ca="1" si="182"/>
        <v>971130.40689908527</v>
      </c>
      <c r="T619" s="54">
        <v>784.64942156538211</v>
      </c>
      <c r="U619" s="54">
        <f t="shared" ca="1" si="183"/>
        <v>927.53620525223039</v>
      </c>
      <c r="V619" s="55">
        <f t="shared" ca="1" si="184"/>
        <v>0.18210270696661945</v>
      </c>
      <c r="W619" s="55"/>
      <c r="X619" s="55">
        <f t="shared" ca="1" si="185"/>
        <v>0.18210270696661945</v>
      </c>
      <c r="Y619" s="53">
        <f t="shared" ca="1" si="186"/>
        <v>971130.40689908527</v>
      </c>
      <c r="Z619" s="56">
        <f t="shared" ca="1" si="187"/>
        <v>0</v>
      </c>
      <c r="AA619" s="53">
        <f t="shared" ca="1" si="188"/>
        <v>9250.2828113748692</v>
      </c>
      <c r="AB619" s="56">
        <f t="shared" ca="1" si="189"/>
        <v>-786.48820429038744</v>
      </c>
      <c r="AC619" s="44">
        <f t="shared" ca="1" si="190"/>
        <v>970343.91869479488</v>
      </c>
    </row>
    <row r="620" spans="1:29" x14ac:dyDescent="0.15">
      <c r="A620" s="51">
        <v>31530</v>
      </c>
      <c r="B620" s="94">
        <f t="shared" si="173"/>
        <v>3</v>
      </c>
      <c r="C620" s="51" t="s">
        <v>676</v>
      </c>
      <c r="D620" s="51">
        <v>2173</v>
      </c>
      <c r="E620" s="51">
        <v>0</v>
      </c>
      <c r="F620" s="51">
        <f t="shared" si="174"/>
        <v>3502.7462686567164</v>
      </c>
      <c r="G620" s="51"/>
      <c r="H620" s="17">
        <f t="shared" si="175"/>
        <v>1</v>
      </c>
      <c r="I620" s="17">
        <f t="shared" si="176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77"/>
        <v>0</v>
      </c>
      <c r="N620" s="21">
        <v>6828</v>
      </c>
      <c r="O620" s="20">
        <f t="shared" si="178"/>
        <v>5828</v>
      </c>
      <c r="P620" s="21">
        <f t="shared" si="179"/>
        <v>1</v>
      </c>
      <c r="Q620" s="22">
        <f t="shared" si="180"/>
        <v>5245.2</v>
      </c>
      <c r="R620" s="52">
        <f t="shared" ca="1" si="181"/>
        <v>2015536.1740130968</v>
      </c>
      <c r="S620" s="53">
        <f t="shared" ca="1" si="182"/>
        <v>2020781.3740130968</v>
      </c>
      <c r="T620" s="54">
        <v>786.9225024697148</v>
      </c>
      <c r="U620" s="54">
        <f t="shared" ca="1" si="183"/>
        <v>929.95001105066581</v>
      </c>
      <c r="V620" s="55">
        <f t="shared" ca="1" si="184"/>
        <v>0.1817555199299381</v>
      </c>
      <c r="W620" s="55"/>
      <c r="X620" s="55">
        <f t="shared" ca="1" si="185"/>
        <v>0.1817555199299381</v>
      </c>
      <c r="Y620" s="53">
        <f t="shared" ca="1" si="186"/>
        <v>2020781.3740130968</v>
      </c>
      <c r="Z620" s="56">
        <f t="shared" ca="1" si="187"/>
        <v>0</v>
      </c>
      <c r="AA620" s="53">
        <f t="shared" ca="1" si="188"/>
        <v>18660.466650360264</v>
      </c>
      <c r="AB620" s="56">
        <f t="shared" ca="1" si="189"/>
        <v>-1586.5716980042448</v>
      </c>
      <c r="AC620" s="44">
        <f t="shared" ca="1" si="190"/>
        <v>2019194.8023150926</v>
      </c>
    </row>
    <row r="621" spans="1:29" x14ac:dyDescent="0.15">
      <c r="A621" s="51">
        <v>31531</v>
      </c>
      <c r="B621" s="94">
        <f t="shared" si="173"/>
        <v>3</v>
      </c>
      <c r="C621" s="51" t="s">
        <v>677</v>
      </c>
      <c r="D621" s="51">
        <v>1424</v>
      </c>
      <c r="E621" s="51">
        <v>0</v>
      </c>
      <c r="F621" s="51">
        <f t="shared" si="174"/>
        <v>2295.4029850746269</v>
      </c>
      <c r="G621" s="51"/>
      <c r="H621" s="17">
        <f t="shared" si="175"/>
        <v>1</v>
      </c>
      <c r="I621" s="17">
        <f t="shared" si="176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77"/>
        <v>0</v>
      </c>
      <c r="N621" s="21">
        <v>4911</v>
      </c>
      <c r="O621" s="20">
        <f t="shared" si="178"/>
        <v>3911</v>
      </c>
      <c r="P621" s="21">
        <f t="shared" si="179"/>
        <v>1</v>
      </c>
      <c r="Q621" s="22">
        <f t="shared" si="180"/>
        <v>3519.9</v>
      </c>
      <c r="R621" s="52">
        <f t="shared" ca="1" si="181"/>
        <v>1320811.5562791761</v>
      </c>
      <c r="S621" s="53">
        <f t="shared" ca="1" si="182"/>
        <v>1324331.4562791761</v>
      </c>
      <c r="T621" s="54">
        <v>786.23189824665496</v>
      </c>
      <c r="U621" s="54">
        <f t="shared" ca="1" si="183"/>
        <v>930.00804513987077</v>
      </c>
      <c r="V621" s="55">
        <f t="shared" ca="1" si="184"/>
        <v>0.18286735403873267</v>
      </c>
      <c r="W621" s="55"/>
      <c r="X621" s="55">
        <f t="shared" ca="1" si="185"/>
        <v>0.18286735403873267</v>
      </c>
      <c r="Y621" s="53">
        <f t="shared" ca="1" si="186"/>
        <v>1324331.4562791761</v>
      </c>
      <c r="Z621" s="56">
        <f t="shared" ca="1" si="187"/>
        <v>0</v>
      </c>
      <c r="AA621" s="53">
        <f t="shared" ca="1" si="188"/>
        <v>13462.559347698698</v>
      </c>
      <c r="AB621" s="56">
        <f t="shared" ca="1" si="189"/>
        <v>-1144.6292337683244</v>
      </c>
      <c r="AC621" s="44">
        <f t="shared" ca="1" si="190"/>
        <v>1323186.8270454078</v>
      </c>
    </row>
    <row r="622" spans="1:29" x14ac:dyDescent="0.15">
      <c r="A622" s="51">
        <v>31533</v>
      </c>
      <c r="B622" s="94">
        <f t="shared" si="173"/>
        <v>3</v>
      </c>
      <c r="C622" s="51" t="s">
        <v>678</v>
      </c>
      <c r="D622" s="51">
        <v>3961</v>
      </c>
      <c r="E622" s="51">
        <v>0</v>
      </c>
      <c r="F622" s="51">
        <f t="shared" si="174"/>
        <v>6384.8955223880594</v>
      </c>
      <c r="G622" s="51"/>
      <c r="H622" s="17">
        <f t="shared" si="175"/>
        <v>1</v>
      </c>
      <c r="I622" s="17">
        <f t="shared" si="176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77"/>
        <v>0</v>
      </c>
      <c r="N622" s="21">
        <v>27622</v>
      </c>
      <c r="O622" s="20">
        <f t="shared" si="178"/>
        <v>26622</v>
      </c>
      <c r="P622" s="21">
        <f t="shared" si="179"/>
        <v>1</v>
      </c>
      <c r="Q622" s="22">
        <f t="shared" si="180"/>
        <v>23959.8</v>
      </c>
      <c r="R622" s="52">
        <f t="shared" ca="1" si="181"/>
        <v>3673970.9090040848</v>
      </c>
      <c r="S622" s="53">
        <f t="shared" ca="1" si="182"/>
        <v>3697930.7090040846</v>
      </c>
      <c r="T622" s="54">
        <v>787.56411472219486</v>
      </c>
      <c r="U622" s="54">
        <f t="shared" ca="1" si="183"/>
        <v>933.58513229085702</v>
      </c>
      <c r="V622" s="55">
        <f t="shared" ca="1" si="184"/>
        <v>0.18540841924999274</v>
      </c>
      <c r="W622" s="55"/>
      <c r="X622" s="55">
        <f t="shared" ca="1" si="185"/>
        <v>0.18540841924999274</v>
      </c>
      <c r="Y622" s="53">
        <f t="shared" ca="1" si="186"/>
        <v>3697930.7090040841</v>
      </c>
      <c r="Z622" s="56">
        <f t="shared" ca="1" si="187"/>
        <v>0</v>
      </c>
      <c r="AA622" s="53">
        <f t="shared" ca="1" si="188"/>
        <v>45437.880674345419</v>
      </c>
      <c r="AB622" s="56">
        <f t="shared" ca="1" si="189"/>
        <v>-3863.2718487679767</v>
      </c>
      <c r="AC622" s="44">
        <f t="shared" ca="1" si="190"/>
        <v>3694067.4371553161</v>
      </c>
    </row>
    <row r="623" spans="1:29" x14ac:dyDescent="0.15">
      <c r="A623" s="51">
        <v>31534</v>
      </c>
      <c r="B623" s="94">
        <f t="shared" si="173"/>
        <v>3</v>
      </c>
      <c r="C623" s="51" t="s">
        <v>679</v>
      </c>
      <c r="D623" s="51">
        <v>2422</v>
      </c>
      <c r="E623" s="51">
        <v>0</v>
      </c>
      <c r="F623" s="51">
        <f t="shared" si="174"/>
        <v>3904.1194029850744</v>
      </c>
      <c r="G623" s="51"/>
      <c r="H623" s="17">
        <f t="shared" si="175"/>
        <v>1</v>
      </c>
      <c r="I623" s="17">
        <f t="shared" si="176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77"/>
        <v>0</v>
      </c>
      <c r="N623" s="21">
        <v>2085</v>
      </c>
      <c r="O623" s="20">
        <f t="shared" si="178"/>
        <v>1085</v>
      </c>
      <c r="P623" s="21">
        <f t="shared" si="179"/>
        <v>1</v>
      </c>
      <c r="Q623" s="22">
        <f t="shared" si="180"/>
        <v>976.5</v>
      </c>
      <c r="R623" s="52">
        <f t="shared" ca="1" si="181"/>
        <v>2246492.6891209022</v>
      </c>
      <c r="S623" s="53">
        <f t="shared" ca="1" si="182"/>
        <v>2247469.1891209022</v>
      </c>
      <c r="T623" s="54">
        <v>785.4720082673665</v>
      </c>
      <c r="U623" s="54">
        <f t="shared" ca="1" si="183"/>
        <v>927.93938444298192</v>
      </c>
      <c r="V623" s="55">
        <f t="shared" ca="1" si="184"/>
        <v>0.18137804361720944</v>
      </c>
      <c r="W623" s="55"/>
      <c r="X623" s="55">
        <f t="shared" ca="1" si="185"/>
        <v>0.18137804361720944</v>
      </c>
      <c r="Y623" s="53">
        <f t="shared" ca="1" si="186"/>
        <v>2247469.1891209027</v>
      </c>
      <c r="Z623" s="56">
        <f t="shared" ca="1" si="187"/>
        <v>0</v>
      </c>
      <c r="AA623" s="53">
        <f t="shared" ca="1" si="188"/>
        <v>20042.281402487308</v>
      </c>
      <c r="AB623" s="56">
        <f t="shared" ca="1" si="189"/>
        <v>-1704.0579441248472</v>
      </c>
      <c r="AC623" s="44">
        <f t="shared" ca="1" si="190"/>
        <v>2245765.1311767776</v>
      </c>
    </row>
    <row r="624" spans="1:29" x14ac:dyDescent="0.15">
      <c r="A624" s="51">
        <v>31535</v>
      </c>
      <c r="B624" s="94">
        <f t="shared" si="173"/>
        <v>3</v>
      </c>
      <c r="C624" s="51" t="s">
        <v>680</v>
      </c>
      <c r="D624" s="51">
        <v>1047</v>
      </c>
      <c r="E624" s="51">
        <v>0</v>
      </c>
      <c r="F624" s="51">
        <f t="shared" si="174"/>
        <v>1687.7014925373135</v>
      </c>
      <c r="G624" s="51"/>
      <c r="H624" s="17">
        <f t="shared" si="175"/>
        <v>1</v>
      </c>
      <c r="I624" s="17">
        <f t="shared" si="176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77"/>
        <v>0</v>
      </c>
      <c r="N624" s="21">
        <v>0</v>
      </c>
      <c r="O624" s="20">
        <f t="shared" si="178"/>
        <v>0</v>
      </c>
      <c r="P624" s="21">
        <f t="shared" si="179"/>
        <v>1</v>
      </c>
      <c r="Q624" s="22">
        <f t="shared" si="180"/>
        <v>0</v>
      </c>
      <c r="R624" s="52">
        <f t="shared" ca="1" si="181"/>
        <v>971130.40689908527</v>
      </c>
      <c r="S624" s="53">
        <f t="shared" ca="1" si="182"/>
        <v>971130.40689908527</v>
      </c>
      <c r="T624" s="54">
        <v>784.64942156538234</v>
      </c>
      <c r="U624" s="54">
        <f t="shared" ca="1" si="183"/>
        <v>927.53620525223039</v>
      </c>
      <c r="V624" s="55">
        <f t="shared" ca="1" si="184"/>
        <v>0.18210270696661923</v>
      </c>
      <c r="W624" s="55"/>
      <c r="X624" s="55">
        <f t="shared" ca="1" si="185"/>
        <v>0.18210270696661923</v>
      </c>
      <c r="Y624" s="53">
        <f t="shared" ca="1" si="186"/>
        <v>971130.40689908527</v>
      </c>
      <c r="Z624" s="56">
        <f t="shared" ca="1" si="187"/>
        <v>0</v>
      </c>
      <c r="AA624" s="53">
        <f t="shared" ca="1" si="188"/>
        <v>9250.2828113746364</v>
      </c>
      <c r="AB624" s="56">
        <f t="shared" ca="1" si="189"/>
        <v>-786.48820429036766</v>
      </c>
      <c r="AC624" s="44">
        <f t="shared" ca="1" si="190"/>
        <v>970343.91869479488</v>
      </c>
    </row>
    <row r="625" spans="1:29" x14ac:dyDescent="0.15">
      <c r="A625" s="51">
        <v>31537</v>
      </c>
      <c r="B625" s="94">
        <f t="shared" si="173"/>
        <v>3</v>
      </c>
      <c r="C625" s="51" t="s">
        <v>681</v>
      </c>
      <c r="D625" s="51">
        <v>2291</v>
      </c>
      <c r="E625" s="51">
        <v>0</v>
      </c>
      <c r="F625" s="51">
        <f t="shared" si="174"/>
        <v>3692.9552238805968</v>
      </c>
      <c r="G625" s="51"/>
      <c r="H625" s="17">
        <f t="shared" si="175"/>
        <v>1</v>
      </c>
      <c r="I625" s="17">
        <f t="shared" si="176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77"/>
        <v>0</v>
      </c>
      <c r="N625" s="21">
        <v>0</v>
      </c>
      <c r="O625" s="20">
        <f t="shared" si="178"/>
        <v>0</v>
      </c>
      <c r="P625" s="21">
        <f t="shared" si="179"/>
        <v>1</v>
      </c>
      <c r="Q625" s="22">
        <f t="shared" si="180"/>
        <v>0</v>
      </c>
      <c r="R625" s="52">
        <f t="shared" ca="1" si="181"/>
        <v>2124985.44623286</v>
      </c>
      <c r="S625" s="53">
        <f t="shared" ca="1" si="182"/>
        <v>2124985.44623286</v>
      </c>
      <c r="T625" s="54">
        <v>784.64942156538211</v>
      </c>
      <c r="U625" s="54">
        <f t="shared" ca="1" si="183"/>
        <v>927.5362052522305</v>
      </c>
      <c r="V625" s="55">
        <f t="shared" ca="1" si="184"/>
        <v>0.18210270696661968</v>
      </c>
      <c r="W625" s="55"/>
      <c r="X625" s="55">
        <f t="shared" ca="1" si="185"/>
        <v>0.18210270696661968</v>
      </c>
      <c r="Y625" s="53">
        <f t="shared" ca="1" si="186"/>
        <v>2124985.44623286</v>
      </c>
      <c r="Z625" s="56">
        <f t="shared" ca="1" si="187"/>
        <v>0</v>
      </c>
      <c r="AA625" s="53">
        <f t="shared" ca="1" si="188"/>
        <v>20241.067737211008</v>
      </c>
      <c r="AB625" s="56">
        <f t="shared" ca="1" si="189"/>
        <v>-1720.9593849372361</v>
      </c>
      <c r="AC625" s="44">
        <f t="shared" ca="1" si="190"/>
        <v>2123264.4868479227</v>
      </c>
    </row>
    <row r="626" spans="1:29" x14ac:dyDescent="0.15">
      <c r="A626" s="51">
        <v>31539</v>
      </c>
      <c r="B626" s="94">
        <f t="shared" si="173"/>
        <v>3</v>
      </c>
      <c r="C626" s="51" t="s">
        <v>682</v>
      </c>
      <c r="D626" s="51">
        <v>3038</v>
      </c>
      <c r="E626" s="51">
        <v>0</v>
      </c>
      <c r="F626" s="51">
        <f t="shared" si="174"/>
        <v>4897.0746268656712</v>
      </c>
      <c r="G626" s="51"/>
      <c r="H626" s="17">
        <f t="shared" si="175"/>
        <v>1</v>
      </c>
      <c r="I626" s="17">
        <f t="shared" si="176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77"/>
        <v>0</v>
      </c>
      <c r="N626" s="21">
        <v>0</v>
      </c>
      <c r="O626" s="20">
        <f t="shared" si="178"/>
        <v>0</v>
      </c>
      <c r="P626" s="21">
        <f t="shared" si="179"/>
        <v>1</v>
      </c>
      <c r="Q626" s="22">
        <f t="shared" si="180"/>
        <v>0</v>
      </c>
      <c r="R626" s="52">
        <f t="shared" ca="1" si="181"/>
        <v>2817854.9915562756</v>
      </c>
      <c r="S626" s="53">
        <f t="shared" ca="1" si="182"/>
        <v>2817854.9915562756</v>
      </c>
      <c r="T626" s="54">
        <v>784.64942156538223</v>
      </c>
      <c r="U626" s="54">
        <f t="shared" ca="1" si="183"/>
        <v>927.53620525223027</v>
      </c>
      <c r="V626" s="55">
        <f t="shared" ca="1" si="184"/>
        <v>0.18210270696661923</v>
      </c>
      <c r="W626" s="55"/>
      <c r="X626" s="55">
        <f t="shared" ca="1" si="185"/>
        <v>0.18210270696661923</v>
      </c>
      <c r="Y626" s="53">
        <f t="shared" ca="1" si="186"/>
        <v>2817854.9915562756</v>
      </c>
      <c r="Z626" s="56">
        <f t="shared" ca="1" si="187"/>
        <v>0</v>
      </c>
      <c r="AA626" s="53">
        <f t="shared" ca="1" si="188"/>
        <v>26840.839714379981</v>
      </c>
      <c r="AB626" s="56">
        <f t="shared" ca="1" si="189"/>
        <v>-2282.0928028979092</v>
      </c>
      <c r="AC626" s="44">
        <f t="shared" ca="1" si="190"/>
        <v>2815572.8987533776</v>
      </c>
    </row>
    <row r="627" spans="1:29" x14ac:dyDescent="0.15">
      <c r="A627" s="51">
        <v>31540</v>
      </c>
      <c r="B627" s="94">
        <f t="shared" si="173"/>
        <v>3</v>
      </c>
      <c r="C627" s="51" t="s">
        <v>683</v>
      </c>
      <c r="D627" s="51">
        <v>1636</v>
      </c>
      <c r="E627" s="51">
        <v>0</v>
      </c>
      <c r="F627" s="51">
        <f t="shared" si="174"/>
        <v>2637.1343283582091</v>
      </c>
      <c r="G627" s="51"/>
      <c r="H627" s="17">
        <f t="shared" si="175"/>
        <v>1</v>
      </c>
      <c r="I627" s="17">
        <f t="shared" si="176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77"/>
        <v>0</v>
      </c>
      <c r="N627" s="21">
        <v>0</v>
      </c>
      <c r="O627" s="20">
        <f t="shared" si="178"/>
        <v>0</v>
      </c>
      <c r="P627" s="21">
        <f t="shared" si="179"/>
        <v>1</v>
      </c>
      <c r="Q627" s="22">
        <f t="shared" si="180"/>
        <v>0</v>
      </c>
      <c r="R627" s="52">
        <f t="shared" ca="1" si="181"/>
        <v>1517449.231792649</v>
      </c>
      <c r="S627" s="53">
        <f t="shared" ca="1" si="182"/>
        <v>1517449.231792649</v>
      </c>
      <c r="T627" s="54">
        <v>784.21094332427708</v>
      </c>
      <c r="U627" s="54">
        <f t="shared" ca="1" si="183"/>
        <v>927.5362052522305</v>
      </c>
      <c r="V627" s="55">
        <f t="shared" ca="1" si="184"/>
        <v>0.18276365963524599</v>
      </c>
      <c r="W627" s="55"/>
      <c r="X627" s="55">
        <f t="shared" ca="1" si="185"/>
        <v>0.18276365963524599</v>
      </c>
      <c r="Y627" s="53">
        <f t="shared" ca="1" si="186"/>
        <v>1517449.231792649</v>
      </c>
      <c r="Z627" s="56">
        <f t="shared" ca="1" si="187"/>
        <v>0</v>
      </c>
      <c r="AA627" s="53">
        <f t="shared" ca="1" si="188"/>
        <v>15294.023675967706</v>
      </c>
      <c r="AB627" s="56">
        <f t="shared" ca="1" si="189"/>
        <v>-1300.346104282914</v>
      </c>
      <c r="AC627" s="44">
        <f t="shared" ca="1" si="190"/>
        <v>1516148.8856883661</v>
      </c>
    </row>
    <row r="628" spans="1:29" x14ac:dyDescent="0.15">
      <c r="A628" s="51">
        <v>31541</v>
      </c>
      <c r="B628" s="94">
        <f t="shared" si="173"/>
        <v>3</v>
      </c>
      <c r="C628" s="51" t="s">
        <v>684</v>
      </c>
      <c r="D628" s="51">
        <v>1123</v>
      </c>
      <c r="E628" s="51">
        <v>0</v>
      </c>
      <c r="F628" s="51">
        <f t="shared" si="174"/>
        <v>1810.2089552238806</v>
      </c>
      <c r="G628" s="51"/>
      <c r="H628" s="17">
        <f t="shared" si="175"/>
        <v>1</v>
      </c>
      <c r="I628" s="17">
        <f t="shared" si="176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77"/>
        <v>0</v>
      </c>
      <c r="N628" s="21">
        <v>3718</v>
      </c>
      <c r="O628" s="20">
        <f t="shared" si="178"/>
        <v>2718</v>
      </c>
      <c r="P628" s="21">
        <f t="shared" si="179"/>
        <v>1</v>
      </c>
      <c r="Q628" s="22">
        <f t="shared" si="180"/>
        <v>2446.2000000000003</v>
      </c>
      <c r="R628" s="52">
        <f t="shared" ca="1" si="181"/>
        <v>1041623.1584982548</v>
      </c>
      <c r="S628" s="53">
        <f t="shared" ca="1" si="182"/>
        <v>1044069.3584982548</v>
      </c>
      <c r="T628" s="54">
        <v>786.40392140105678</v>
      </c>
      <c r="U628" s="54">
        <f t="shared" ca="1" si="183"/>
        <v>929.71447773664715</v>
      </c>
      <c r="V628" s="55">
        <f t="shared" ca="1" si="184"/>
        <v>0.18223530228621998</v>
      </c>
      <c r="W628" s="55"/>
      <c r="X628" s="55">
        <f t="shared" ca="1" si="185"/>
        <v>0.18223530228621998</v>
      </c>
      <c r="Y628" s="53">
        <f t="shared" ca="1" si="186"/>
        <v>1044069.3584982548</v>
      </c>
      <c r="Z628" s="56">
        <f t="shared" ca="1" si="187"/>
        <v>0</v>
      </c>
      <c r="AA628" s="53">
        <f t="shared" ca="1" si="188"/>
        <v>10061.029996399186</v>
      </c>
      <c r="AB628" s="56">
        <f t="shared" ca="1" si="189"/>
        <v>-855.42048567957545</v>
      </c>
      <c r="AC628" s="44">
        <f t="shared" ca="1" si="190"/>
        <v>1043213.9380125753</v>
      </c>
    </row>
    <row r="629" spans="1:29" x14ac:dyDescent="0.15">
      <c r="A629" s="51">
        <v>31542</v>
      </c>
      <c r="B629" s="94">
        <f t="shared" si="173"/>
        <v>3</v>
      </c>
      <c r="C629" s="51" t="s">
        <v>685</v>
      </c>
      <c r="D629" s="51">
        <v>957</v>
      </c>
      <c r="E629" s="51">
        <v>0</v>
      </c>
      <c r="F629" s="51">
        <f t="shared" si="174"/>
        <v>1542.6268656716418</v>
      </c>
      <c r="G629" s="51"/>
      <c r="H629" s="17">
        <f t="shared" si="175"/>
        <v>1</v>
      </c>
      <c r="I629" s="17">
        <f t="shared" si="176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77"/>
        <v>0</v>
      </c>
      <c r="N629" s="21">
        <v>19894</v>
      </c>
      <c r="O629" s="20">
        <f t="shared" si="178"/>
        <v>18894</v>
      </c>
      <c r="P629" s="21">
        <f t="shared" si="179"/>
        <v>1</v>
      </c>
      <c r="Q629" s="22">
        <f t="shared" si="180"/>
        <v>17004.600000000002</v>
      </c>
      <c r="R629" s="52">
        <f t="shared" ca="1" si="181"/>
        <v>887652.14842638455</v>
      </c>
      <c r="S629" s="53">
        <f t="shared" ca="1" si="182"/>
        <v>904656.74842638453</v>
      </c>
      <c r="T629" s="54">
        <v>805.92949109017479</v>
      </c>
      <c r="U629" s="54">
        <f t="shared" ca="1" si="183"/>
        <v>945.30485728984797</v>
      </c>
      <c r="V629" s="55">
        <f t="shared" ca="1" si="184"/>
        <v>0.17293741914214</v>
      </c>
      <c r="W629" s="55"/>
      <c r="X629" s="55">
        <f t="shared" ca="1" si="185"/>
        <v>0.17293741914214</v>
      </c>
      <c r="Y629" s="53">
        <f t="shared" ca="1" si="186"/>
        <v>904656.74842638453</v>
      </c>
      <c r="Z629" s="56">
        <f t="shared" ca="1" si="187"/>
        <v>0</v>
      </c>
      <c r="AA629" s="53">
        <f t="shared" ca="1" si="188"/>
        <v>1615.4837447868194</v>
      </c>
      <c r="AB629" s="56">
        <f t="shared" ca="1" si="189"/>
        <v>-137.35352047132201</v>
      </c>
      <c r="AC629" s="44">
        <f t="shared" ca="1" si="190"/>
        <v>904519.39490591316</v>
      </c>
    </row>
    <row r="630" spans="1:29" x14ac:dyDescent="0.15">
      <c r="A630" s="51">
        <v>31543</v>
      </c>
      <c r="B630" s="94">
        <f t="shared" si="173"/>
        <v>3</v>
      </c>
      <c r="C630" s="51" t="s">
        <v>686</v>
      </c>
      <c r="D630" s="51">
        <v>1010</v>
      </c>
      <c r="E630" s="51">
        <v>0</v>
      </c>
      <c r="F630" s="51">
        <f t="shared" si="174"/>
        <v>1628.0597014925372</v>
      </c>
      <c r="G630" s="51"/>
      <c r="H630" s="17">
        <f t="shared" si="175"/>
        <v>1</v>
      </c>
      <c r="I630" s="17">
        <f t="shared" si="176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77"/>
        <v>0</v>
      </c>
      <c r="N630" s="21">
        <v>0</v>
      </c>
      <c r="O630" s="20">
        <f t="shared" si="178"/>
        <v>0</v>
      </c>
      <c r="P630" s="21">
        <f t="shared" si="179"/>
        <v>1</v>
      </c>
      <c r="Q630" s="22">
        <f t="shared" si="180"/>
        <v>0</v>
      </c>
      <c r="R630" s="52">
        <f t="shared" ca="1" si="181"/>
        <v>936811.56730475265</v>
      </c>
      <c r="S630" s="53">
        <f t="shared" ca="1" si="182"/>
        <v>936811.56730475265</v>
      </c>
      <c r="T630" s="54">
        <v>784.64942156538211</v>
      </c>
      <c r="U630" s="54">
        <f t="shared" ca="1" si="183"/>
        <v>927.53620525223039</v>
      </c>
      <c r="V630" s="55">
        <f t="shared" ca="1" si="184"/>
        <v>0.18210270696661945</v>
      </c>
      <c r="W630" s="55"/>
      <c r="X630" s="55">
        <f t="shared" ca="1" si="185"/>
        <v>0.18210270696661945</v>
      </c>
      <c r="Y630" s="53">
        <f t="shared" ca="1" si="186"/>
        <v>936811.56730475265</v>
      </c>
      <c r="Z630" s="56">
        <f t="shared" ca="1" si="187"/>
        <v>0</v>
      </c>
      <c r="AA630" s="53">
        <f t="shared" ca="1" si="188"/>
        <v>8923.3864751561778</v>
      </c>
      <c r="AB630" s="56">
        <f t="shared" ca="1" si="189"/>
        <v>-758.69444730972577</v>
      </c>
      <c r="AC630" s="44">
        <f t="shared" ca="1" si="190"/>
        <v>936052.87285744294</v>
      </c>
    </row>
    <row r="631" spans="1:29" x14ac:dyDescent="0.15">
      <c r="A631" s="51">
        <v>31546</v>
      </c>
      <c r="B631" s="94">
        <f t="shared" si="173"/>
        <v>3</v>
      </c>
      <c r="C631" s="51" t="s">
        <v>687</v>
      </c>
      <c r="D631" s="51">
        <v>1099</v>
      </c>
      <c r="E631" s="51">
        <v>0</v>
      </c>
      <c r="F631" s="51">
        <f t="shared" si="174"/>
        <v>1771.5223880597014</v>
      </c>
      <c r="G631" s="51"/>
      <c r="H631" s="17">
        <f t="shared" si="175"/>
        <v>1</v>
      </c>
      <c r="I631" s="17">
        <f t="shared" si="176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77"/>
        <v>0</v>
      </c>
      <c r="N631" s="21">
        <v>1959</v>
      </c>
      <c r="O631" s="20">
        <f t="shared" si="178"/>
        <v>959</v>
      </c>
      <c r="P631" s="21">
        <f t="shared" si="179"/>
        <v>1</v>
      </c>
      <c r="Q631" s="22">
        <f t="shared" si="180"/>
        <v>863.1</v>
      </c>
      <c r="R631" s="52">
        <f t="shared" ca="1" si="181"/>
        <v>1019362.2895722012</v>
      </c>
      <c r="S631" s="53">
        <f t="shared" ca="1" si="182"/>
        <v>1020225.3895722012</v>
      </c>
      <c r="T631" s="54">
        <v>786.2458040240607</v>
      </c>
      <c r="U631" s="54">
        <f t="shared" ca="1" si="183"/>
        <v>928.32155557070166</v>
      </c>
      <c r="V631" s="55">
        <f t="shared" ca="1" si="184"/>
        <v>0.1807014432630194</v>
      </c>
      <c r="W631" s="55"/>
      <c r="X631" s="55">
        <f t="shared" ca="1" si="185"/>
        <v>0.1807014432630194</v>
      </c>
      <c r="Y631" s="53">
        <f t="shared" ca="1" si="186"/>
        <v>1020225.3895722009</v>
      </c>
      <c r="Z631" s="56">
        <f t="shared" ca="1" si="187"/>
        <v>0</v>
      </c>
      <c r="AA631" s="53">
        <f t="shared" ca="1" si="188"/>
        <v>8518.6495066600619</v>
      </c>
      <c r="AB631" s="56">
        <f t="shared" ca="1" si="189"/>
        <v>-724.28243439580558</v>
      </c>
      <c r="AC631" s="44">
        <f t="shared" ca="1" si="190"/>
        <v>1019501.1071378051</v>
      </c>
    </row>
    <row r="632" spans="1:29" x14ac:dyDescent="0.15">
      <c r="A632" s="51">
        <v>31549</v>
      </c>
      <c r="B632" s="94">
        <f t="shared" si="173"/>
        <v>3</v>
      </c>
      <c r="C632" s="51" t="s">
        <v>688</v>
      </c>
      <c r="D632" s="51">
        <v>5592</v>
      </c>
      <c r="E632" s="51">
        <v>0</v>
      </c>
      <c r="F632" s="51">
        <f t="shared" si="174"/>
        <v>9013.9701492537315</v>
      </c>
      <c r="G632" s="51"/>
      <c r="H632" s="17">
        <f t="shared" si="175"/>
        <v>1</v>
      </c>
      <c r="I632" s="17">
        <f t="shared" si="176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77"/>
        <v>0</v>
      </c>
      <c r="N632" s="21">
        <v>12892</v>
      </c>
      <c r="O632" s="20">
        <f t="shared" si="178"/>
        <v>11892</v>
      </c>
      <c r="P632" s="21">
        <f t="shared" si="179"/>
        <v>1</v>
      </c>
      <c r="Q632" s="22">
        <f t="shared" si="180"/>
        <v>10702.800000000001</v>
      </c>
      <c r="R632" s="52">
        <f t="shared" ca="1" si="181"/>
        <v>5186782.4597704727</v>
      </c>
      <c r="S632" s="53">
        <f t="shared" ca="1" si="182"/>
        <v>5197485.2597704725</v>
      </c>
      <c r="T632" s="54">
        <v>785.94548996429728</v>
      </c>
      <c r="U632" s="54">
        <f t="shared" ca="1" si="183"/>
        <v>929.4501537500845</v>
      </c>
      <c r="V632" s="55">
        <f t="shared" ca="1" si="184"/>
        <v>0.18258857085916502</v>
      </c>
      <c r="W632" s="55"/>
      <c r="X632" s="55">
        <f t="shared" ca="1" si="185"/>
        <v>0.18258857085916502</v>
      </c>
      <c r="Y632" s="53">
        <f t="shared" ca="1" si="186"/>
        <v>5197485.2597704725</v>
      </c>
      <c r="Z632" s="56">
        <f t="shared" ca="1" si="187"/>
        <v>0</v>
      </c>
      <c r="AA632" s="53">
        <f t="shared" ca="1" si="188"/>
        <v>51622.504309973679</v>
      </c>
      <c r="AB632" s="56">
        <f t="shared" ca="1" si="189"/>
        <v>-4389.1080460587063</v>
      </c>
      <c r="AC632" s="44">
        <f t="shared" ca="1" si="190"/>
        <v>5193096.151724414</v>
      </c>
    </row>
    <row r="633" spans="1:29" x14ac:dyDescent="0.15">
      <c r="A633" s="51">
        <v>31550</v>
      </c>
      <c r="B633" s="94">
        <f t="shared" si="173"/>
        <v>3</v>
      </c>
      <c r="C633" s="51" t="s">
        <v>689</v>
      </c>
      <c r="D633" s="51">
        <v>1218</v>
      </c>
      <c r="E633" s="51">
        <v>0</v>
      </c>
      <c r="F633" s="51">
        <f t="shared" si="174"/>
        <v>1963.3432835820895</v>
      </c>
      <c r="G633" s="51"/>
      <c r="H633" s="17">
        <f t="shared" si="175"/>
        <v>1</v>
      </c>
      <c r="I633" s="17">
        <f t="shared" si="176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77"/>
        <v>0</v>
      </c>
      <c r="N633" s="21">
        <v>0</v>
      </c>
      <c r="O633" s="20">
        <f t="shared" si="178"/>
        <v>0</v>
      </c>
      <c r="P633" s="21">
        <f t="shared" si="179"/>
        <v>1</v>
      </c>
      <c r="Q633" s="22">
        <f t="shared" si="180"/>
        <v>0</v>
      </c>
      <c r="R633" s="52">
        <f t="shared" ca="1" si="181"/>
        <v>1129739.0979972167</v>
      </c>
      <c r="S633" s="53">
        <f t="shared" ca="1" si="182"/>
        <v>1129739.0979972167</v>
      </c>
      <c r="T633" s="54">
        <v>784.64942156538234</v>
      </c>
      <c r="U633" s="54">
        <f t="shared" ca="1" si="183"/>
        <v>927.5362052522305</v>
      </c>
      <c r="V633" s="55">
        <f t="shared" ca="1" si="184"/>
        <v>0.18210270696661923</v>
      </c>
      <c r="W633" s="55"/>
      <c r="X633" s="55">
        <f t="shared" ca="1" si="185"/>
        <v>0.18210270696661923</v>
      </c>
      <c r="Y633" s="53">
        <f t="shared" ca="1" si="186"/>
        <v>1129739.0979972165</v>
      </c>
      <c r="Z633" s="56">
        <f t="shared" ca="1" si="187"/>
        <v>0</v>
      </c>
      <c r="AA633" s="53">
        <f t="shared" ca="1" si="188"/>
        <v>10761.073986871168</v>
      </c>
      <c r="AB633" s="56">
        <f t="shared" ca="1" si="189"/>
        <v>-914.94043249823426</v>
      </c>
      <c r="AC633" s="44">
        <f t="shared" ca="1" si="190"/>
        <v>1128824.1575647183</v>
      </c>
    </row>
    <row r="634" spans="1:29" x14ac:dyDescent="0.15">
      <c r="A634" s="51">
        <v>31551</v>
      </c>
      <c r="B634" s="94">
        <f t="shared" si="173"/>
        <v>3</v>
      </c>
      <c r="C634" s="51" t="s">
        <v>690</v>
      </c>
      <c r="D634" s="51">
        <v>1668</v>
      </c>
      <c r="E634" s="51">
        <v>0</v>
      </c>
      <c r="F634" s="51">
        <f t="shared" si="174"/>
        <v>2688.7164179104479</v>
      </c>
      <c r="G634" s="51"/>
      <c r="H634" s="17">
        <f t="shared" si="175"/>
        <v>1</v>
      </c>
      <c r="I634" s="17">
        <f t="shared" si="176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77"/>
        <v>0</v>
      </c>
      <c r="N634" s="21">
        <v>7062</v>
      </c>
      <c r="O634" s="20">
        <f t="shared" si="178"/>
        <v>6062</v>
      </c>
      <c r="P634" s="21">
        <f t="shared" si="179"/>
        <v>1</v>
      </c>
      <c r="Q634" s="22">
        <f t="shared" si="180"/>
        <v>5455.8</v>
      </c>
      <c r="R634" s="52">
        <f t="shared" ca="1" si="181"/>
        <v>1547130.3903607205</v>
      </c>
      <c r="S634" s="53">
        <f t="shared" ca="1" si="182"/>
        <v>1552586.1903607205</v>
      </c>
      <c r="T634" s="54">
        <v>787.57314485547317</v>
      </c>
      <c r="U634" s="54">
        <f t="shared" ca="1" si="183"/>
        <v>930.80706856158304</v>
      </c>
      <c r="V634" s="55">
        <f t="shared" ca="1" si="184"/>
        <v>0.18186745528555903</v>
      </c>
      <c r="W634" s="55"/>
      <c r="X634" s="55">
        <f t="shared" ca="1" si="185"/>
        <v>0.18186745528555903</v>
      </c>
      <c r="Y634" s="53">
        <f t="shared" ca="1" si="186"/>
        <v>1552586.1903607205</v>
      </c>
      <c r="Z634" s="56">
        <f t="shared" ca="1" si="187"/>
        <v>0</v>
      </c>
      <c r="AA634" s="53">
        <f t="shared" ca="1" si="188"/>
        <v>14482.708402455086</v>
      </c>
      <c r="AB634" s="56">
        <f t="shared" ca="1" si="189"/>
        <v>-1231.3655222196649</v>
      </c>
      <c r="AC634" s="44">
        <f t="shared" ca="1" si="190"/>
        <v>1551354.8248385009</v>
      </c>
    </row>
    <row r="635" spans="1:29" x14ac:dyDescent="0.15">
      <c r="A635" s="51">
        <v>31552</v>
      </c>
      <c r="B635" s="94">
        <f t="shared" si="173"/>
        <v>3</v>
      </c>
      <c r="C635" s="51" t="s">
        <v>691</v>
      </c>
      <c r="D635" s="51">
        <v>1988</v>
      </c>
      <c r="E635" s="51">
        <v>0</v>
      </c>
      <c r="F635" s="51">
        <f t="shared" si="174"/>
        <v>3204.5373134328356</v>
      </c>
      <c r="G635" s="51"/>
      <c r="H635" s="17">
        <f t="shared" si="175"/>
        <v>1</v>
      </c>
      <c r="I635" s="17">
        <f t="shared" si="176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77"/>
        <v>0</v>
      </c>
      <c r="N635" s="21">
        <v>17106</v>
      </c>
      <c r="O635" s="20">
        <f t="shared" si="178"/>
        <v>16106</v>
      </c>
      <c r="P635" s="21">
        <f t="shared" si="179"/>
        <v>1</v>
      </c>
      <c r="Q635" s="22">
        <f t="shared" si="180"/>
        <v>14495.4</v>
      </c>
      <c r="R635" s="52">
        <f t="shared" ca="1" si="181"/>
        <v>1843941.9760414341</v>
      </c>
      <c r="S635" s="53">
        <f t="shared" ca="1" si="182"/>
        <v>1858437.376041434</v>
      </c>
      <c r="T635" s="54">
        <v>792.25713116391626</v>
      </c>
      <c r="U635" s="54">
        <f t="shared" ca="1" si="183"/>
        <v>934.82765394438331</v>
      </c>
      <c r="V635" s="55">
        <f t="shared" ca="1" si="184"/>
        <v>0.17995486209258171</v>
      </c>
      <c r="W635" s="55"/>
      <c r="X635" s="55">
        <f t="shared" ca="1" si="185"/>
        <v>0.17995486209258171</v>
      </c>
      <c r="Y635" s="53">
        <f t="shared" ca="1" si="186"/>
        <v>1858437.3760414338</v>
      </c>
      <c r="Z635" s="56">
        <f t="shared" ca="1" si="187"/>
        <v>0</v>
      </c>
      <c r="AA635" s="53">
        <f t="shared" ca="1" si="188"/>
        <v>14351.476126851048</v>
      </c>
      <c r="AB635" s="56">
        <f t="shared" ca="1" si="189"/>
        <v>-1220.2077404642962</v>
      </c>
      <c r="AC635" s="44">
        <f t="shared" ca="1" si="190"/>
        <v>1857217.1683009695</v>
      </c>
    </row>
    <row r="636" spans="1:29" x14ac:dyDescent="0.15">
      <c r="A636" s="51">
        <v>31553</v>
      </c>
      <c r="B636" s="94">
        <f t="shared" si="173"/>
        <v>3</v>
      </c>
      <c r="C636" s="51" t="s">
        <v>692</v>
      </c>
      <c r="D636" s="51">
        <v>1765</v>
      </c>
      <c r="E636" s="51">
        <v>0</v>
      </c>
      <c r="F636" s="51">
        <f t="shared" si="174"/>
        <v>2845.0746268656717</v>
      </c>
      <c r="G636" s="51"/>
      <c r="H636" s="17">
        <f t="shared" si="175"/>
        <v>1</v>
      </c>
      <c r="I636" s="17">
        <f t="shared" si="176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77"/>
        <v>0</v>
      </c>
      <c r="N636" s="21">
        <v>40551</v>
      </c>
      <c r="O636" s="20">
        <f t="shared" si="178"/>
        <v>39551</v>
      </c>
      <c r="P636" s="21">
        <f t="shared" si="179"/>
        <v>1</v>
      </c>
      <c r="Q636" s="22">
        <f t="shared" si="180"/>
        <v>35595.9</v>
      </c>
      <c r="R636" s="52">
        <f t="shared" ca="1" si="181"/>
        <v>1637101.4022701867</v>
      </c>
      <c r="S636" s="53">
        <f t="shared" ca="1" si="182"/>
        <v>1672697.3022701866</v>
      </c>
      <c r="T636" s="54">
        <v>806.27464884695917</v>
      </c>
      <c r="U636" s="54">
        <f t="shared" ca="1" si="183"/>
        <v>947.7038539774428</v>
      </c>
      <c r="V636" s="55">
        <f t="shared" ca="1" si="184"/>
        <v>0.17541070568538819</v>
      </c>
      <c r="W636" s="55"/>
      <c r="X636" s="55">
        <f t="shared" ca="1" si="185"/>
        <v>0.17541070568538819</v>
      </c>
      <c r="Y636" s="53">
        <f t="shared" ca="1" si="186"/>
        <v>1672697.3022701866</v>
      </c>
      <c r="Z636" s="56">
        <f t="shared" ca="1" si="187"/>
        <v>0</v>
      </c>
      <c r="AA636" s="53">
        <f t="shared" ca="1" si="188"/>
        <v>6500.392599679064</v>
      </c>
      <c r="AB636" s="56">
        <f t="shared" ca="1" si="189"/>
        <v>-552.68387001286101</v>
      </c>
      <c r="AC636" s="44">
        <f t="shared" ca="1" si="190"/>
        <v>1672144.6184001737</v>
      </c>
    </row>
    <row r="637" spans="1:29" x14ac:dyDescent="0.15">
      <c r="A637" s="51">
        <v>31601</v>
      </c>
      <c r="B637" s="94">
        <f t="shared" si="173"/>
        <v>3</v>
      </c>
      <c r="C637" s="51" t="s">
        <v>693</v>
      </c>
      <c r="D637" s="51">
        <v>769</v>
      </c>
      <c r="E637" s="51">
        <v>0</v>
      </c>
      <c r="F637" s="51">
        <f t="shared" si="174"/>
        <v>1239.5820895522388</v>
      </c>
      <c r="G637" s="51"/>
      <c r="H637" s="17">
        <f t="shared" si="175"/>
        <v>1</v>
      </c>
      <c r="I637" s="17">
        <f t="shared" si="176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77"/>
        <v>0</v>
      </c>
      <c r="N637" s="21">
        <v>0</v>
      </c>
      <c r="O637" s="20">
        <f t="shared" si="178"/>
        <v>0</v>
      </c>
      <c r="P637" s="21">
        <f t="shared" si="179"/>
        <v>1</v>
      </c>
      <c r="Q637" s="22">
        <f t="shared" si="180"/>
        <v>0</v>
      </c>
      <c r="R637" s="52">
        <f t="shared" ca="1" si="181"/>
        <v>713275.34183896519</v>
      </c>
      <c r="S637" s="53">
        <f t="shared" ca="1" si="182"/>
        <v>713275.34183896519</v>
      </c>
      <c r="T637" s="54">
        <v>784.64942156538223</v>
      </c>
      <c r="U637" s="54">
        <f t="shared" ca="1" si="183"/>
        <v>927.53620525223039</v>
      </c>
      <c r="V637" s="55">
        <f t="shared" ca="1" si="184"/>
        <v>0.18210270696661923</v>
      </c>
      <c r="W637" s="55"/>
      <c r="X637" s="55">
        <f t="shared" ca="1" si="185"/>
        <v>0.18210270696661923</v>
      </c>
      <c r="Y637" s="53">
        <f t="shared" ca="1" si="186"/>
        <v>713275.34183896508</v>
      </c>
      <c r="Z637" s="56">
        <f t="shared" ca="1" si="187"/>
        <v>0</v>
      </c>
      <c r="AA637" s="53">
        <f t="shared" ca="1" si="188"/>
        <v>6794.1427716781618</v>
      </c>
      <c r="AB637" s="56">
        <f t="shared" ca="1" si="189"/>
        <v>-577.65943562491657</v>
      </c>
      <c r="AC637" s="44">
        <f t="shared" ca="1" si="190"/>
        <v>712697.68240334012</v>
      </c>
    </row>
    <row r="638" spans="1:29" x14ac:dyDescent="0.15">
      <c r="A638" s="51">
        <v>31603</v>
      </c>
      <c r="B638" s="94">
        <f t="shared" si="173"/>
        <v>3</v>
      </c>
      <c r="C638" s="51" t="s">
        <v>694</v>
      </c>
      <c r="D638" s="51">
        <v>1875</v>
      </c>
      <c r="E638" s="51">
        <v>0</v>
      </c>
      <c r="F638" s="51">
        <f t="shared" si="174"/>
        <v>3022.3880597014927</v>
      </c>
      <c r="G638" s="51"/>
      <c r="H638" s="17">
        <f t="shared" si="175"/>
        <v>1</v>
      </c>
      <c r="I638" s="17">
        <f t="shared" si="176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77"/>
        <v>0</v>
      </c>
      <c r="N638" s="21">
        <v>0</v>
      </c>
      <c r="O638" s="20">
        <f t="shared" si="178"/>
        <v>0</v>
      </c>
      <c r="P638" s="21">
        <f t="shared" si="179"/>
        <v>1</v>
      </c>
      <c r="Q638" s="22">
        <f t="shared" si="180"/>
        <v>0</v>
      </c>
      <c r="R638" s="52">
        <f t="shared" ca="1" si="181"/>
        <v>1739130.3848479323</v>
      </c>
      <c r="S638" s="53">
        <f t="shared" ca="1" si="182"/>
        <v>1739130.3848479323</v>
      </c>
      <c r="T638" s="54">
        <v>784.99606555920604</v>
      </c>
      <c r="U638" s="54">
        <f t="shared" ca="1" si="183"/>
        <v>927.5362052522305</v>
      </c>
      <c r="V638" s="55">
        <f t="shared" ca="1" si="184"/>
        <v>0.18158070587459996</v>
      </c>
      <c r="W638" s="55"/>
      <c r="X638" s="55">
        <f t="shared" ca="1" si="185"/>
        <v>0.18158070587459996</v>
      </c>
      <c r="Y638" s="53">
        <f t="shared" ca="1" si="186"/>
        <v>1739130.384847932</v>
      </c>
      <c r="Z638" s="56">
        <f t="shared" ca="1" si="187"/>
        <v>0</v>
      </c>
      <c r="AA638" s="53">
        <f t="shared" ca="1" si="188"/>
        <v>15804.69463222893</v>
      </c>
      <c r="AB638" s="56">
        <f t="shared" ca="1" si="189"/>
        <v>-1343.7649587723422</v>
      </c>
      <c r="AC638" s="44">
        <f t="shared" ca="1" si="190"/>
        <v>1737786.6198891597</v>
      </c>
    </row>
    <row r="639" spans="1:29" x14ac:dyDescent="0.15">
      <c r="A639" s="51">
        <v>31604</v>
      </c>
      <c r="B639" s="94">
        <f t="shared" si="173"/>
        <v>3</v>
      </c>
      <c r="C639" s="51" t="s">
        <v>695</v>
      </c>
      <c r="D639" s="51">
        <v>1571</v>
      </c>
      <c r="E639" s="51">
        <v>0</v>
      </c>
      <c r="F639" s="51">
        <f t="shared" si="174"/>
        <v>2532.3582089552237</v>
      </c>
      <c r="G639" s="51"/>
      <c r="H639" s="17">
        <f t="shared" si="175"/>
        <v>1</v>
      </c>
      <c r="I639" s="17">
        <f t="shared" si="176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77"/>
        <v>0</v>
      </c>
      <c r="N639" s="21">
        <v>0</v>
      </c>
      <c r="O639" s="20">
        <f t="shared" si="178"/>
        <v>0</v>
      </c>
      <c r="P639" s="21">
        <f t="shared" si="179"/>
        <v>1</v>
      </c>
      <c r="Q639" s="22">
        <f t="shared" si="180"/>
        <v>0</v>
      </c>
      <c r="R639" s="52">
        <f t="shared" ca="1" si="181"/>
        <v>1457159.378451254</v>
      </c>
      <c r="S639" s="53">
        <f t="shared" ca="1" si="182"/>
        <v>1457159.378451254</v>
      </c>
      <c r="T639" s="54">
        <v>784.64942156538211</v>
      </c>
      <c r="U639" s="54">
        <f t="shared" ca="1" si="183"/>
        <v>927.53620525223039</v>
      </c>
      <c r="V639" s="55">
        <f t="shared" ca="1" si="184"/>
        <v>0.18210270696661945</v>
      </c>
      <c r="W639" s="55"/>
      <c r="X639" s="55">
        <f t="shared" ca="1" si="185"/>
        <v>0.18210270696661945</v>
      </c>
      <c r="Y639" s="53">
        <f t="shared" ca="1" si="186"/>
        <v>1457159.378451254</v>
      </c>
      <c r="Z639" s="56">
        <f t="shared" ca="1" si="187"/>
        <v>0</v>
      </c>
      <c r="AA639" s="53">
        <f t="shared" ca="1" si="188"/>
        <v>13879.841735119233</v>
      </c>
      <c r="AB639" s="56">
        <f t="shared" ca="1" si="189"/>
        <v>-1180.1078977461239</v>
      </c>
      <c r="AC639" s="44">
        <f t="shared" ca="1" si="190"/>
        <v>1455979.2705535078</v>
      </c>
    </row>
    <row r="640" spans="1:29" x14ac:dyDescent="0.15">
      <c r="A640" s="51">
        <v>31605</v>
      </c>
      <c r="B640" s="94">
        <f t="shared" si="173"/>
        <v>3</v>
      </c>
      <c r="C640" s="51" t="s">
        <v>696</v>
      </c>
      <c r="D640" s="51">
        <v>1339</v>
      </c>
      <c r="E640" s="51">
        <v>0</v>
      </c>
      <c r="F640" s="51">
        <f t="shared" si="174"/>
        <v>2158.3880597014927</v>
      </c>
      <c r="G640" s="51"/>
      <c r="H640" s="17">
        <f t="shared" si="175"/>
        <v>1</v>
      </c>
      <c r="I640" s="17">
        <f t="shared" si="176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77"/>
        <v>0</v>
      </c>
      <c r="N640" s="21">
        <v>0</v>
      </c>
      <c r="O640" s="20">
        <f t="shared" si="178"/>
        <v>0</v>
      </c>
      <c r="P640" s="21">
        <f t="shared" si="179"/>
        <v>1</v>
      </c>
      <c r="Q640" s="22">
        <f t="shared" si="180"/>
        <v>0</v>
      </c>
      <c r="R640" s="52">
        <f t="shared" ca="1" si="181"/>
        <v>1241970.9788327366</v>
      </c>
      <c r="S640" s="53">
        <f t="shared" ca="1" si="182"/>
        <v>1241970.9788327366</v>
      </c>
      <c r="T640" s="54">
        <v>784.64942156538234</v>
      </c>
      <c r="U640" s="54">
        <f t="shared" ca="1" si="183"/>
        <v>927.5362052522305</v>
      </c>
      <c r="V640" s="55">
        <f t="shared" ca="1" si="184"/>
        <v>0.18210270696661923</v>
      </c>
      <c r="W640" s="55"/>
      <c r="X640" s="55">
        <f t="shared" ca="1" si="185"/>
        <v>0.18210270696661923</v>
      </c>
      <c r="Y640" s="53">
        <f t="shared" ca="1" si="186"/>
        <v>1241970.9788327364</v>
      </c>
      <c r="Z640" s="56">
        <f t="shared" ca="1" si="187"/>
        <v>0</v>
      </c>
      <c r="AA640" s="53">
        <f t="shared" ca="1" si="188"/>
        <v>11830.113356667105</v>
      </c>
      <c r="AB640" s="56">
        <f t="shared" ca="1" si="189"/>
        <v>-1005.8335296511815</v>
      </c>
      <c r="AC640" s="44">
        <f t="shared" ca="1" si="190"/>
        <v>1240965.1453030852</v>
      </c>
    </row>
    <row r="641" spans="1:29" x14ac:dyDescent="0.15">
      <c r="A641" s="51">
        <v>31606</v>
      </c>
      <c r="B641" s="94">
        <f t="shared" si="173"/>
        <v>3</v>
      </c>
      <c r="C641" s="51" t="s">
        <v>697</v>
      </c>
      <c r="D641" s="51">
        <v>1104</v>
      </c>
      <c r="E641" s="51">
        <v>0</v>
      </c>
      <c r="F641" s="51">
        <f t="shared" si="174"/>
        <v>1779.5820895522388</v>
      </c>
      <c r="G641" s="51"/>
      <c r="H641" s="17">
        <f t="shared" si="175"/>
        <v>1</v>
      </c>
      <c r="I641" s="17">
        <f t="shared" si="176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77"/>
        <v>0</v>
      </c>
      <c r="N641" s="21">
        <v>0</v>
      </c>
      <c r="O641" s="20">
        <f t="shared" si="178"/>
        <v>0</v>
      </c>
      <c r="P641" s="21">
        <f t="shared" si="179"/>
        <v>1</v>
      </c>
      <c r="Q641" s="22">
        <f t="shared" si="180"/>
        <v>0</v>
      </c>
      <c r="R641" s="52">
        <f t="shared" ca="1" si="181"/>
        <v>1023999.9705984624</v>
      </c>
      <c r="S641" s="53">
        <f t="shared" ca="1" si="182"/>
        <v>1023999.9705984624</v>
      </c>
      <c r="T641" s="54">
        <v>784.19471706753905</v>
      </c>
      <c r="U641" s="54">
        <f t="shared" ca="1" si="183"/>
        <v>927.53620525223039</v>
      </c>
      <c r="V641" s="55">
        <f t="shared" ca="1" si="184"/>
        <v>0.18278813292789109</v>
      </c>
      <c r="W641" s="55"/>
      <c r="X641" s="55">
        <f t="shared" ca="1" si="185"/>
        <v>0.18278813292789109</v>
      </c>
      <c r="Y641" s="53">
        <f t="shared" ca="1" si="186"/>
        <v>1023999.9705984623</v>
      </c>
      <c r="Z641" s="56">
        <f t="shared" ca="1" si="187"/>
        <v>0</v>
      </c>
      <c r="AA641" s="53">
        <f t="shared" ca="1" si="188"/>
        <v>10341.635683742817</v>
      </c>
      <c r="AB641" s="56">
        <f t="shared" ca="1" si="189"/>
        <v>-879.27846577086314</v>
      </c>
      <c r="AC641" s="44">
        <f t="shared" ca="1" si="190"/>
        <v>1023120.6921326914</v>
      </c>
    </row>
    <row r="642" spans="1:29" x14ac:dyDescent="0.15">
      <c r="A642" s="51">
        <v>31608</v>
      </c>
      <c r="B642" s="94">
        <f t="shared" si="173"/>
        <v>3</v>
      </c>
      <c r="C642" s="51" t="s">
        <v>698</v>
      </c>
      <c r="D642" s="51">
        <v>481</v>
      </c>
      <c r="E642" s="51">
        <v>0</v>
      </c>
      <c r="F642" s="51">
        <f t="shared" si="174"/>
        <v>775.3432835820895</v>
      </c>
      <c r="G642" s="51"/>
      <c r="H642" s="17">
        <f t="shared" si="175"/>
        <v>1</v>
      </c>
      <c r="I642" s="17">
        <f t="shared" si="176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77"/>
        <v>0</v>
      </c>
      <c r="N642" s="21">
        <v>4585</v>
      </c>
      <c r="O642" s="20">
        <f t="shared" si="178"/>
        <v>3585</v>
      </c>
      <c r="P642" s="21">
        <f t="shared" si="179"/>
        <v>1</v>
      </c>
      <c r="Q642" s="22">
        <f t="shared" si="180"/>
        <v>3226.5</v>
      </c>
      <c r="R642" s="52">
        <f t="shared" ca="1" si="181"/>
        <v>446144.91472632281</v>
      </c>
      <c r="S642" s="53">
        <f t="shared" ca="1" si="182"/>
        <v>449371.41472632281</v>
      </c>
      <c r="T642" s="54">
        <v>791.42254405164272</v>
      </c>
      <c r="U642" s="54">
        <f t="shared" ca="1" si="183"/>
        <v>934.24410546013053</v>
      </c>
      <c r="V642" s="55">
        <f t="shared" ca="1" si="184"/>
        <v>0.18046183101800573</v>
      </c>
      <c r="W642" s="55"/>
      <c r="X642" s="55">
        <f t="shared" ca="1" si="185"/>
        <v>0.18046183101800573</v>
      </c>
      <c r="Y642" s="53">
        <f t="shared" ca="1" si="186"/>
        <v>449371.41472632275</v>
      </c>
      <c r="Z642" s="56">
        <f t="shared" ca="1" si="187"/>
        <v>0</v>
      </c>
      <c r="AA642" s="53">
        <f t="shared" ca="1" si="188"/>
        <v>3661.6963147079223</v>
      </c>
      <c r="AB642" s="56">
        <f t="shared" ca="1" si="189"/>
        <v>-311.32896344207302</v>
      </c>
      <c r="AC642" s="44">
        <f t="shared" ca="1" si="190"/>
        <v>449060.08576288068</v>
      </c>
    </row>
    <row r="643" spans="1:29" x14ac:dyDescent="0.15">
      <c r="A643" s="51">
        <v>31609</v>
      </c>
      <c r="B643" s="94">
        <f t="shared" si="173"/>
        <v>3</v>
      </c>
      <c r="C643" s="51" t="s">
        <v>699</v>
      </c>
      <c r="D643" s="51">
        <v>817</v>
      </c>
      <c r="E643" s="51">
        <v>0</v>
      </c>
      <c r="F643" s="51">
        <f t="shared" si="174"/>
        <v>1316.955223880597</v>
      </c>
      <c r="G643" s="51"/>
      <c r="H643" s="17">
        <f t="shared" si="175"/>
        <v>1</v>
      </c>
      <c r="I643" s="17">
        <f t="shared" si="176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77"/>
        <v>0</v>
      </c>
      <c r="N643" s="21">
        <v>0</v>
      </c>
      <c r="O643" s="20">
        <f t="shared" si="178"/>
        <v>0</v>
      </c>
      <c r="P643" s="21">
        <f t="shared" si="179"/>
        <v>1</v>
      </c>
      <c r="Q643" s="22">
        <f t="shared" si="180"/>
        <v>0</v>
      </c>
      <c r="R643" s="52">
        <f t="shared" ca="1" si="181"/>
        <v>757797.07969107223</v>
      </c>
      <c r="S643" s="53">
        <f t="shared" ca="1" si="182"/>
        <v>757797.07969107223</v>
      </c>
      <c r="T643" s="54">
        <v>784.64942156538223</v>
      </c>
      <c r="U643" s="54">
        <f t="shared" ca="1" si="183"/>
        <v>927.53620525223039</v>
      </c>
      <c r="V643" s="55">
        <f t="shared" ca="1" si="184"/>
        <v>0.18210270696661923</v>
      </c>
      <c r="W643" s="55"/>
      <c r="X643" s="55">
        <f t="shared" ca="1" si="185"/>
        <v>0.18210270696661923</v>
      </c>
      <c r="Y643" s="53">
        <f t="shared" ca="1" si="186"/>
        <v>757797.07969107211</v>
      </c>
      <c r="Z643" s="56">
        <f t="shared" ca="1" si="187"/>
        <v>0</v>
      </c>
      <c r="AA643" s="53">
        <f t="shared" ca="1" si="188"/>
        <v>7218.2245051509235</v>
      </c>
      <c r="AB643" s="56">
        <f t="shared" ca="1" si="189"/>
        <v>-613.7162014376554</v>
      </c>
      <c r="AC643" s="44">
        <f t="shared" ca="1" si="190"/>
        <v>757183.36348963447</v>
      </c>
    </row>
    <row r="644" spans="1:29" x14ac:dyDescent="0.15">
      <c r="A644" s="51">
        <v>31611</v>
      </c>
      <c r="B644" s="94">
        <f t="shared" si="173"/>
        <v>3</v>
      </c>
      <c r="C644" s="51" t="s">
        <v>700</v>
      </c>
      <c r="D644" s="51">
        <v>881</v>
      </c>
      <c r="E644" s="51">
        <v>0</v>
      </c>
      <c r="F644" s="51">
        <f t="shared" si="174"/>
        <v>1420.1194029850747</v>
      </c>
      <c r="G644" s="51"/>
      <c r="H644" s="17">
        <f t="shared" si="175"/>
        <v>1</v>
      </c>
      <c r="I644" s="17">
        <f t="shared" si="176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77"/>
        <v>0</v>
      </c>
      <c r="N644" s="21">
        <v>0</v>
      </c>
      <c r="O644" s="20">
        <f t="shared" si="178"/>
        <v>0</v>
      </c>
      <c r="P644" s="21">
        <f t="shared" si="179"/>
        <v>1</v>
      </c>
      <c r="Q644" s="22">
        <f t="shared" si="180"/>
        <v>0</v>
      </c>
      <c r="R644" s="52">
        <f t="shared" ca="1" si="181"/>
        <v>817159.39682721498</v>
      </c>
      <c r="S644" s="53">
        <f t="shared" ca="1" si="182"/>
        <v>817159.39682721498</v>
      </c>
      <c r="T644" s="54">
        <v>784.64942156538223</v>
      </c>
      <c r="U644" s="54">
        <f t="shared" ca="1" si="183"/>
        <v>927.53620525223039</v>
      </c>
      <c r="V644" s="55">
        <f t="shared" ca="1" si="184"/>
        <v>0.18210270696661923</v>
      </c>
      <c r="W644" s="55"/>
      <c r="X644" s="55">
        <f t="shared" ca="1" si="185"/>
        <v>0.18210270696661923</v>
      </c>
      <c r="Y644" s="53">
        <f t="shared" ca="1" si="186"/>
        <v>817159.39682721486</v>
      </c>
      <c r="Z644" s="56">
        <f t="shared" ca="1" si="187"/>
        <v>0</v>
      </c>
      <c r="AA644" s="53">
        <f t="shared" ca="1" si="188"/>
        <v>7783.6668164478615</v>
      </c>
      <c r="AB644" s="56">
        <f t="shared" ca="1" si="189"/>
        <v>-661.79188918796717</v>
      </c>
      <c r="AC644" s="44">
        <f t="shared" ca="1" si="190"/>
        <v>816497.60493802687</v>
      </c>
    </row>
    <row r="645" spans="1:29" x14ac:dyDescent="0.15">
      <c r="A645" s="51">
        <v>31612</v>
      </c>
      <c r="B645" s="94">
        <f t="shared" si="173"/>
        <v>3</v>
      </c>
      <c r="C645" s="51" t="s">
        <v>701</v>
      </c>
      <c r="D645" s="51">
        <v>3985</v>
      </c>
      <c r="E645" s="51">
        <v>0</v>
      </c>
      <c r="F645" s="51">
        <f t="shared" si="174"/>
        <v>6423.5820895522384</v>
      </c>
      <c r="G645" s="51"/>
      <c r="H645" s="17">
        <f t="shared" si="175"/>
        <v>1</v>
      </c>
      <c r="I645" s="17">
        <f t="shared" si="176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77"/>
        <v>0</v>
      </c>
      <c r="N645" s="21">
        <v>4475</v>
      </c>
      <c r="O645" s="20">
        <f t="shared" si="178"/>
        <v>3475</v>
      </c>
      <c r="P645" s="21">
        <f t="shared" si="179"/>
        <v>1</v>
      </c>
      <c r="Q645" s="22">
        <f t="shared" si="180"/>
        <v>3127.5</v>
      </c>
      <c r="R645" s="52">
        <f t="shared" ca="1" si="181"/>
        <v>3696231.7779301382</v>
      </c>
      <c r="S645" s="53">
        <f t="shared" ca="1" si="182"/>
        <v>3699359.2779301382</v>
      </c>
      <c r="T645" s="54">
        <v>785.48570186329391</v>
      </c>
      <c r="U645" s="54">
        <f t="shared" ca="1" si="183"/>
        <v>928.32102331998453</v>
      </c>
      <c r="V645" s="55">
        <f t="shared" ca="1" si="184"/>
        <v>0.18184331187424929</v>
      </c>
      <c r="W645" s="55"/>
      <c r="X645" s="55">
        <f t="shared" ca="1" si="185"/>
        <v>0.18184331187424929</v>
      </c>
      <c r="Y645" s="53">
        <f t="shared" ca="1" si="186"/>
        <v>3699359.2779301377</v>
      </c>
      <c r="Z645" s="56">
        <f t="shared" ca="1" si="187"/>
        <v>0</v>
      </c>
      <c r="AA645" s="53">
        <f t="shared" ca="1" si="188"/>
        <v>34433.194959250279</v>
      </c>
      <c r="AB645" s="56">
        <f t="shared" ca="1" si="189"/>
        <v>-2927.6187791988687</v>
      </c>
      <c r="AC645" s="44">
        <f t="shared" ca="1" si="190"/>
        <v>3696431.659150939</v>
      </c>
    </row>
    <row r="646" spans="1:29" x14ac:dyDescent="0.15">
      <c r="A646" s="51">
        <v>31613</v>
      </c>
      <c r="B646" s="94">
        <f t="shared" si="173"/>
        <v>3</v>
      </c>
      <c r="C646" s="51" t="s">
        <v>702</v>
      </c>
      <c r="D646" s="51">
        <v>1144</v>
      </c>
      <c r="E646" s="51">
        <v>0</v>
      </c>
      <c r="F646" s="51">
        <f t="shared" si="174"/>
        <v>1844.0597014925372</v>
      </c>
      <c r="G646" s="51"/>
      <c r="H646" s="17">
        <f t="shared" si="175"/>
        <v>1</v>
      </c>
      <c r="I646" s="17">
        <f t="shared" si="176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77"/>
        <v>0</v>
      </c>
      <c r="N646" s="21">
        <v>2726</v>
      </c>
      <c r="O646" s="20">
        <f t="shared" si="178"/>
        <v>1726</v>
      </c>
      <c r="P646" s="21">
        <f t="shared" si="179"/>
        <v>1</v>
      </c>
      <c r="Q646" s="22">
        <f t="shared" si="180"/>
        <v>1553.4</v>
      </c>
      <c r="R646" s="52">
        <f t="shared" ca="1" si="181"/>
        <v>1061101.4188085515</v>
      </c>
      <c r="S646" s="53">
        <f t="shared" ca="1" si="182"/>
        <v>1062654.8188085514</v>
      </c>
      <c r="T646" s="54">
        <v>785.87902239240429</v>
      </c>
      <c r="U646" s="54">
        <f t="shared" ca="1" si="183"/>
        <v>928.89407238509739</v>
      </c>
      <c r="V646" s="55">
        <f t="shared" ca="1" si="184"/>
        <v>0.18198099951481206</v>
      </c>
      <c r="W646" s="55"/>
      <c r="X646" s="55">
        <f t="shared" ca="1" si="185"/>
        <v>0.18198099951481206</v>
      </c>
      <c r="Y646" s="53">
        <f t="shared" ca="1" si="186"/>
        <v>1062654.8188085514</v>
      </c>
      <c r="Z646" s="56">
        <f t="shared" ca="1" si="187"/>
        <v>0</v>
      </c>
      <c r="AA646" s="53">
        <f t="shared" ca="1" si="188"/>
        <v>10013.69958585524</v>
      </c>
      <c r="AB646" s="56">
        <f t="shared" ca="1" si="189"/>
        <v>-851.39630497547193</v>
      </c>
      <c r="AC646" s="44">
        <f t="shared" ca="1" si="190"/>
        <v>1061803.4225035759</v>
      </c>
    </row>
    <row r="647" spans="1:29" x14ac:dyDescent="0.15">
      <c r="A647" s="51">
        <v>31614</v>
      </c>
      <c r="B647" s="94">
        <f t="shared" si="173"/>
        <v>3</v>
      </c>
      <c r="C647" s="51" t="s">
        <v>703</v>
      </c>
      <c r="D647" s="51">
        <v>2197</v>
      </c>
      <c r="E647" s="51">
        <v>0</v>
      </c>
      <c r="F647" s="51">
        <f t="shared" si="174"/>
        <v>3541.4328358208954</v>
      </c>
      <c r="G647" s="51"/>
      <c r="H647" s="17">
        <f t="shared" si="175"/>
        <v>1</v>
      </c>
      <c r="I647" s="17">
        <f t="shared" si="176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77"/>
        <v>0</v>
      </c>
      <c r="N647" s="21">
        <v>8992</v>
      </c>
      <c r="O647" s="20">
        <f t="shared" si="178"/>
        <v>7992</v>
      </c>
      <c r="P647" s="21">
        <f t="shared" si="179"/>
        <v>1</v>
      </c>
      <c r="Q647" s="22">
        <f t="shared" si="180"/>
        <v>7192.8</v>
      </c>
      <c r="R647" s="52">
        <f t="shared" ca="1" si="181"/>
        <v>2037797.0429391502</v>
      </c>
      <c r="S647" s="53">
        <f t="shared" ca="1" si="182"/>
        <v>2044989.8429391503</v>
      </c>
      <c r="T647" s="54">
        <v>788.56849142856106</v>
      </c>
      <c r="U647" s="54">
        <f t="shared" ca="1" si="183"/>
        <v>930.81012423265827</v>
      </c>
      <c r="V647" s="55">
        <f t="shared" ca="1" si="184"/>
        <v>0.18037955402759498</v>
      </c>
      <c r="W647" s="55"/>
      <c r="X647" s="55">
        <f t="shared" ca="1" si="185"/>
        <v>0.18037955402759498</v>
      </c>
      <c r="Y647" s="53">
        <f t="shared" ca="1" si="186"/>
        <v>2044989.8429391503</v>
      </c>
      <c r="Z647" s="56">
        <f t="shared" ca="1" si="187"/>
        <v>0</v>
      </c>
      <c r="AA647" s="53">
        <f t="shared" ca="1" si="188"/>
        <v>16522.187300330959</v>
      </c>
      <c r="AB647" s="56">
        <f t="shared" ca="1" si="189"/>
        <v>-1404.7684471665757</v>
      </c>
      <c r="AC647" s="44">
        <f t="shared" ca="1" si="190"/>
        <v>2043585.0744919837</v>
      </c>
    </row>
    <row r="648" spans="1:29" x14ac:dyDescent="0.15">
      <c r="A648" s="51">
        <v>31615</v>
      </c>
      <c r="B648" s="94">
        <f t="shared" si="173"/>
        <v>3</v>
      </c>
      <c r="C648" s="51" t="s">
        <v>704</v>
      </c>
      <c r="D648" s="51">
        <v>1496</v>
      </c>
      <c r="E648" s="51">
        <v>0</v>
      </c>
      <c r="F648" s="51">
        <f t="shared" si="174"/>
        <v>2411.4626865671644</v>
      </c>
      <c r="G648" s="51"/>
      <c r="H648" s="17">
        <f t="shared" si="175"/>
        <v>1</v>
      </c>
      <c r="I648" s="17">
        <f t="shared" si="176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77"/>
        <v>0</v>
      </c>
      <c r="N648" s="21">
        <v>0</v>
      </c>
      <c r="O648" s="20">
        <f t="shared" si="178"/>
        <v>0</v>
      </c>
      <c r="P648" s="21">
        <f t="shared" si="179"/>
        <v>1</v>
      </c>
      <c r="Q648" s="22">
        <f t="shared" si="180"/>
        <v>0</v>
      </c>
      <c r="R648" s="52">
        <f t="shared" ca="1" si="181"/>
        <v>1387594.1630573368</v>
      </c>
      <c r="S648" s="53">
        <f t="shared" ca="1" si="182"/>
        <v>1387594.1630573368</v>
      </c>
      <c r="T648" s="54">
        <v>784.64942156538234</v>
      </c>
      <c r="U648" s="54">
        <f t="shared" ca="1" si="183"/>
        <v>927.5362052522305</v>
      </c>
      <c r="V648" s="55">
        <f t="shared" ca="1" si="184"/>
        <v>0.18210270696661923</v>
      </c>
      <c r="W648" s="55"/>
      <c r="X648" s="55">
        <f t="shared" ca="1" si="185"/>
        <v>0.18210270696661923</v>
      </c>
      <c r="Y648" s="53">
        <f t="shared" ca="1" si="186"/>
        <v>1387594.1630573366</v>
      </c>
      <c r="Z648" s="56">
        <f t="shared" ca="1" si="187"/>
        <v>0</v>
      </c>
      <c r="AA648" s="53">
        <f t="shared" ca="1" si="188"/>
        <v>13217.214026567526</v>
      </c>
      <c r="AB648" s="56">
        <f t="shared" ca="1" si="189"/>
        <v>-1123.7692011636755</v>
      </c>
      <c r="AC648" s="44">
        <f t="shared" ca="1" si="190"/>
        <v>1386470.3938561729</v>
      </c>
    </row>
    <row r="649" spans="1:29" x14ac:dyDescent="0.15">
      <c r="A649" s="51">
        <v>31616</v>
      </c>
      <c r="B649" s="94">
        <f t="shared" si="173"/>
        <v>3</v>
      </c>
      <c r="C649" s="51" t="s">
        <v>705</v>
      </c>
      <c r="D649" s="51">
        <v>1117</v>
      </c>
      <c r="E649" s="51">
        <v>0</v>
      </c>
      <c r="F649" s="51">
        <f t="shared" si="174"/>
        <v>1800.5373134328358</v>
      </c>
      <c r="G649" s="51"/>
      <c r="H649" s="17">
        <f t="shared" si="175"/>
        <v>1</v>
      </c>
      <c r="I649" s="17">
        <f t="shared" si="176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77"/>
        <v>0</v>
      </c>
      <c r="N649" s="21">
        <v>0</v>
      </c>
      <c r="O649" s="20">
        <f t="shared" si="178"/>
        <v>0</v>
      </c>
      <c r="P649" s="21">
        <f t="shared" si="179"/>
        <v>1</v>
      </c>
      <c r="Q649" s="22">
        <f t="shared" si="180"/>
        <v>0</v>
      </c>
      <c r="R649" s="52">
        <f t="shared" ca="1" si="181"/>
        <v>1036057.9412667414</v>
      </c>
      <c r="S649" s="53">
        <f t="shared" ca="1" si="182"/>
        <v>1036057.9412667414</v>
      </c>
      <c r="T649" s="54">
        <v>784.64942156538211</v>
      </c>
      <c r="U649" s="54">
        <f t="shared" ca="1" si="183"/>
        <v>927.53620525223039</v>
      </c>
      <c r="V649" s="55">
        <f t="shared" ca="1" si="184"/>
        <v>0.18210270696661945</v>
      </c>
      <c r="W649" s="55"/>
      <c r="X649" s="55">
        <f t="shared" ca="1" si="185"/>
        <v>0.18210270696661945</v>
      </c>
      <c r="Y649" s="53">
        <f t="shared" ca="1" si="186"/>
        <v>1036057.9412667414</v>
      </c>
      <c r="Z649" s="56">
        <f t="shared" ca="1" si="187"/>
        <v>0</v>
      </c>
      <c r="AA649" s="53">
        <f t="shared" ca="1" si="188"/>
        <v>9868.7353393558878</v>
      </c>
      <c r="AB649" s="56">
        <f t="shared" ca="1" si="189"/>
        <v>-839.07098776729038</v>
      </c>
      <c r="AC649" s="44">
        <f t="shared" ca="1" si="190"/>
        <v>1035218.8702789741</v>
      </c>
    </row>
    <row r="650" spans="1:29" x14ac:dyDescent="0.15">
      <c r="A650" s="51">
        <v>31617</v>
      </c>
      <c r="B650" s="94">
        <f t="shared" si="173"/>
        <v>3</v>
      </c>
      <c r="C650" s="51" t="s">
        <v>706</v>
      </c>
      <c r="D650" s="51">
        <v>1605</v>
      </c>
      <c r="E650" s="51">
        <v>0</v>
      </c>
      <c r="F650" s="51">
        <f t="shared" si="174"/>
        <v>2587.1641791044776</v>
      </c>
      <c r="G650" s="51"/>
      <c r="H650" s="17">
        <f t="shared" si="175"/>
        <v>1</v>
      </c>
      <c r="I650" s="17">
        <f t="shared" si="176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77"/>
        <v>0</v>
      </c>
      <c r="N650" s="21">
        <v>1472</v>
      </c>
      <c r="O650" s="20">
        <f t="shared" si="178"/>
        <v>472</v>
      </c>
      <c r="P650" s="21">
        <f t="shared" si="179"/>
        <v>1</v>
      </c>
      <c r="Q650" s="22">
        <f t="shared" si="180"/>
        <v>424.8</v>
      </c>
      <c r="R650" s="52">
        <f t="shared" ca="1" si="181"/>
        <v>1488695.6094298298</v>
      </c>
      <c r="S650" s="53">
        <f t="shared" ca="1" si="182"/>
        <v>1489120.4094298298</v>
      </c>
      <c r="T650" s="54">
        <v>784.88719761071991</v>
      </c>
      <c r="U650" s="54">
        <f t="shared" ca="1" si="183"/>
        <v>927.80087814942669</v>
      </c>
      <c r="V650" s="55">
        <f t="shared" ca="1" si="184"/>
        <v>0.18208180866467338</v>
      </c>
      <c r="W650" s="55"/>
      <c r="X650" s="55">
        <f t="shared" ca="1" si="185"/>
        <v>0.18208180866467338</v>
      </c>
      <c r="Y650" s="53">
        <f t="shared" ca="1" si="186"/>
        <v>1489120.4094298298</v>
      </c>
      <c r="Z650" s="56">
        <f t="shared" ca="1" si="187"/>
        <v>0</v>
      </c>
      <c r="AA650" s="53">
        <f t="shared" ca="1" si="188"/>
        <v>14158.203556932276</v>
      </c>
      <c r="AB650" s="56">
        <f t="shared" ca="1" si="189"/>
        <v>-1203.7750973166635</v>
      </c>
      <c r="AC650" s="44">
        <f t="shared" ca="1" si="190"/>
        <v>1487916.6343325132</v>
      </c>
    </row>
    <row r="651" spans="1:29" x14ac:dyDescent="0.15">
      <c r="A651" s="51">
        <v>31620</v>
      </c>
      <c r="B651" s="94">
        <f t="shared" si="173"/>
        <v>3</v>
      </c>
      <c r="C651" s="51" t="s">
        <v>707</v>
      </c>
      <c r="D651" s="51">
        <v>861</v>
      </c>
      <c r="E651" s="51">
        <v>0</v>
      </c>
      <c r="F651" s="51">
        <f t="shared" si="174"/>
        <v>1387.8805970149253</v>
      </c>
      <c r="G651" s="51"/>
      <c r="H651" s="17">
        <f t="shared" si="175"/>
        <v>1</v>
      </c>
      <c r="I651" s="17">
        <f t="shared" si="176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77"/>
        <v>0</v>
      </c>
      <c r="N651" s="21">
        <v>0</v>
      </c>
      <c r="O651" s="20">
        <f t="shared" si="178"/>
        <v>0</v>
      </c>
      <c r="P651" s="21">
        <f t="shared" si="179"/>
        <v>1</v>
      </c>
      <c r="Q651" s="22">
        <f t="shared" si="180"/>
        <v>0</v>
      </c>
      <c r="R651" s="52">
        <f t="shared" ca="1" si="181"/>
        <v>798608.67272217036</v>
      </c>
      <c r="S651" s="53">
        <f t="shared" ca="1" si="182"/>
        <v>798608.67272217036</v>
      </c>
      <c r="T651" s="54">
        <v>784.64942156538223</v>
      </c>
      <c r="U651" s="54">
        <f t="shared" ca="1" si="183"/>
        <v>927.53620525223039</v>
      </c>
      <c r="V651" s="55">
        <f t="shared" ca="1" si="184"/>
        <v>0.18210270696661923</v>
      </c>
      <c r="W651" s="55"/>
      <c r="X651" s="55">
        <f t="shared" ca="1" si="185"/>
        <v>0.18210270696661923</v>
      </c>
      <c r="Y651" s="53">
        <f t="shared" ca="1" si="186"/>
        <v>798608.67272217025</v>
      </c>
      <c r="Z651" s="56">
        <f t="shared" ca="1" si="187"/>
        <v>0</v>
      </c>
      <c r="AA651" s="53">
        <f t="shared" ca="1" si="188"/>
        <v>7606.9660941675538</v>
      </c>
      <c r="AB651" s="56">
        <f t="shared" ca="1" si="189"/>
        <v>-646.76823676599349</v>
      </c>
      <c r="AC651" s="44">
        <f t="shared" ca="1" si="190"/>
        <v>797961.90448540426</v>
      </c>
    </row>
    <row r="652" spans="1:29" x14ac:dyDescent="0.15">
      <c r="A652" s="51">
        <v>31621</v>
      </c>
      <c r="B652" s="94">
        <f t="shared" si="173"/>
        <v>3</v>
      </c>
      <c r="C652" s="51" t="s">
        <v>708</v>
      </c>
      <c r="D652" s="51">
        <v>951</v>
      </c>
      <c r="E652" s="51">
        <v>0</v>
      </c>
      <c r="F652" s="51">
        <f t="shared" si="174"/>
        <v>1532.955223880597</v>
      </c>
      <c r="G652" s="51"/>
      <c r="H652" s="17">
        <f t="shared" si="175"/>
        <v>1</v>
      </c>
      <c r="I652" s="17">
        <f t="shared" si="176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77"/>
        <v>0</v>
      </c>
      <c r="N652" s="21">
        <v>2667</v>
      </c>
      <c r="O652" s="20">
        <f t="shared" si="178"/>
        <v>1667</v>
      </c>
      <c r="P652" s="21">
        <f t="shared" si="179"/>
        <v>1</v>
      </c>
      <c r="Q652" s="22">
        <f t="shared" si="180"/>
        <v>1500.3</v>
      </c>
      <c r="R652" s="52">
        <f t="shared" ca="1" si="181"/>
        <v>882086.9311948712</v>
      </c>
      <c r="S652" s="53">
        <f t="shared" ca="1" si="182"/>
        <v>883587.23119487124</v>
      </c>
      <c r="T652" s="54">
        <v>786.84479019868388</v>
      </c>
      <c r="U652" s="54">
        <f t="shared" ca="1" si="183"/>
        <v>929.11380777588988</v>
      </c>
      <c r="V652" s="55">
        <f t="shared" ca="1" si="184"/>
        <v>0.18080950569842624</v>
      </c>
      <c r="W652" s="55"/>
      <c r="X652" s="55">
        <f t="shared" ca="1" si="185"/>
        <v>0.18080950569842624</v>
      </c>
      <c r="Y652" s="53">
        <f t="shared" ca="1" si="186"/>
        <v>883587.23119487113</v>
      </c>
      <c r="Z652" s="56">
        <f t="shared" ca="1" si="187"/>
        <v>0</v>
      </c>
      <c r="AA652" s="53">
        <f t="shared" ca="1" si="188"/>
        <v>7457.9388176966459</v>
      </c>
      <c r="AB652" s="56">
        <f t="shared" ca="1" si="189"/>
        <v>-634.09746794174055</v>
      </c>
      <c r="AC652" s="44">
        <f t="shared" ca="1" si="190"/>
        <v>882953.13372692943</v>
      </c>
    </row>
    <row r="653" spans="1:29" x14ac:dyDescent="0.15">
      <c r="A653" s="51">
        <v>31622</v>
      </c>
      <c r="B653" s="94">
        <f t="shared" si="173"/>
        <v>3</v>
      </c>
      <c r="C653" s="51" t="s">
        <v>709</v>
      </c>
      <c r="D653" s="51">
        <v>1147</v>
      </c>
      <c r="E653" s="51">
        <v>0</v>
      </c>
      <c r="F653" s="51">
        <f t="shared" si="174"/>
        <v>1848.8955223880596</v>
      </c>
      <c r="G653" s="51"/>
      <c r="H653" s="17">
        <f t="shared" si="175"/>
        <v>1</v>
      </c>
      <c r="I653" s="17">
        <f t="shared" si="176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77"/>
        <v>0</v>
      </c>
      <c r="N653" s="21">
        <v>0</v>
      </c>
      <c r="O653" s="20">
        <f t="shared" si="178"/>
        <v>0</v>
      </c>
      <c r="P653" s="21">
        <f t="shared" si="179"/>
        <v>1</v>
      </c>
      <c r="Q653" s="22">
        <f t="shared" si="180"/>
        <v>0</v>
      </c>
      <c r="R653" s="52">
        <f t="shared" ca="1" si="181"/>
        <v>1063884.0274243082</v>
      </c>
      <c r="S653" s="53">
        <f t="shared" ca="1" si="182"/>
        <v>1063884.0274243082</v>
      </c>
      <c r="T653" s="54">
        <v>784.64942156538223</v>
      </c>
      <c r="U653" s="54">
        <f t="shared" ca="1" si="183"/>
        <v>927.53620525223039</v>
      </c>
      <c r="V653" s="55">
        <f t="shared" ca="1" si="184"/>
        <v>0.18210270696661923</v>
      </c>
      <c r="W653" s="55"/>
      <c r="X653" s="55">
        <f t="shared" ca="1" si="185"/>
        <v>0.18210270696661923</v>
      </c>
      <c r="Y653" s="53">
        <f t="shared" ca="1" si="186"/>
        <v>1063884.0274243082</v>
      </c>
      <c r="Z653" s="56">
        <f t="shared" ca="1" si="187"/>
        <v>0</v>
      </c>
      <c r="AA653" s="53">
        <f t="shared" ca="1" si="188"/>
        <v>10133.786422776291</v>
      </c>
      <c r="AB653" s="56">
        <f t="shared" ca="1" si="189"/>
        <v>-861.60646640024595</v>
      </c>
      <c r="AC653" s="44">
        <f t="shared" ca="1" si="190"/>
        <v>1063022.420957908</v>
      </c>
    </row>
    <row r="654" spans="1:29" x14ac:dyDescent="0.15">
      <c r="A654" s="51">
        <v>31627</v>
      </c>
      <c r="B654" s="94">
        <f t="shared" si="173"/>
        <v>3</v>
      </c>
      <c r="C654" s="51" t="s">
        <v>710</v>
      </c>
      <c r="D654" s="51">
        <v>1485</v>
      </c>
      <c r="E654" s="51">
        <v>0</v>
      </c>
      <c r="F654" s="51">
        <f t="shared" si="174"/>
        <v>2393.7313432835822</v>
      </c>
      <c r="G654" s="51"/>
      <c r="H654" s="17">
        <f t="shared" si="175"/>
        <v>1</v>
      </c>
      <c r="I654" s="17">
        <f t="shared" si="176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77"/>
        <v>0</v>
      </c>
      <c r="N654" s="21">
        <v>5528</v>
      </c>
      <c r="O654" s="20">
        <f t="shared" si="178"/>
        <v>4528</v>
      </c>
      <c r="P654" s="21">
        <f t="shared" si="179"/>
        <v>1</v>
      </c>
      <c r="Q654" s="22">
        <f t="shared" si="180"/>
        <v>4075.2000000000003</v>
      </c>
      <c r="R654" s="52">
        <f t="shared" ca="1" si="181"/>
        <v>1377391.2647995623</v>
      </c>
      <c r="S654" s="53">
        <f t="shared" ca="1" si="182"/>
        <v>1381466.4647995622</v>
      </c>
      <c r="T654" s="54">
        <v>787.57532648582173</v>
      </c>
      <c r="U654" s="54">
        <f t="shared" ca="1" si="183"/>
        <v>930.28044767647293</v>
      </c>
      <c r="V654" s="55">
        <f t="shared" ca="1" si="184"/>
        <v>0.18119552046837795</v>
      </c>
      <c r="W654" s="55"/>
      <c r="X654" s="55">
        <f t="shared" ca="1" si="185"/>
        <v>0.18119552046837795</v>
      </c>
      <c r="Y654" s="53">
        <f t="shared" ca="1" si="186"/>
        <v>1381466.4647995622</v>
      </c>
      <c r="Z654" s="56">
        <f t="shared" ca="1" si="187"/>
        <v>0</v>
      </c>
      <c r="AA654" s="53">
        <f t="shared" ca="1" si="188"/>
        <v>12107.952945402591</v>
      </c>
      <c r="AB654" s="56">
        <f t="shared" ca="1" si="189"/>
        <v>-1029.4563273192318</v>
      </c>
      <c r="AC654" s="44">
        <f t="shared" ca="1" si="190"/>
        <v>1380437.0084722431</v>
      </c>
    </row>
    <row r="655" spans="1:29" x14ac:dyDescent="0.15">
      <c r="A655" s="51">
        <v>31628</v>
      </c>
      <c r="B655" s="94">
        <f t="shared" si="173"/>
        <v>3</v>
      </c>
      <c r="C655" s="51" t="s">
        <v>711</v>
      </c>
      <c r="D655" s="51">
        <v>1545</v>
      </c>
      <c r="E655" s="51">
        <v>0</v>
      </c>
      <c r="F655" s="51">
        <f t="shared" si="174"/>
        <v>2490.4477611940297</v>
      </c>
      <c r="G655" s="51"/>
      <c r="H655" s="17">
        <f t="shared" si="175"/>
        <v>1</v>
      </c>
      <c r="I655" s="17">
        <f t="shared" si="176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77"/>
        <v>0</v>
      </c>
      <c r="N655" s="21">
        <v>0</v>
      </c>
      <c r="O655" s="20">
        <f t="shared" si="178"/>
        <v>0</v>
      </c>
      <c r="P655" s="21">
        <f t="shared" si="179"/>
        <v>1</v>
      </c>
      <c r="Q655" s="22">
        <f t="shared" si="180"/>
        <v>0</v>
      </c>
      <c r="R655" s="52">
        <f t="shared" ca="1" si="181"/>
        <v>1433043.437114696</v>
      </c>
      <c r="S655" s="53">
        <f t="shared" ca="1" si="182"/>
        <v>1433043.437114696</v>
      </c>
      <c r="T655" s="54">
        <v>784.64942156538234</v>
      </c>
      <c r="U655" s="54">
        <f t="shared" ca="1" si="183"/>
        <v>927.53620525223039</v>
      </c>
      <c r="V655" s="55">
        <f t="shared" ca="1" si="184"/>
        <v>0.18210270696661923</v>
      </c>
      <c r="W655" s="55"/>
      <c r="X655" s="55">
        <f t="shared" ca="1" si="185"/>
        <v>0.18210270696661923</v>
      </c>
      <c r="Y655" s="53">
        <f t="shared" ca="1" si="186"/>
        <v>1433043.437114696</v>
      </c>
      <c r="Z655" s="56">
        <f t="shared" ca="1" si="187"/>
        <v>0</v>
      </c>
      <c r="AA655" s="53">
        <f t="shared" ca="1" si="188"/>
        <v>13650.130796154495</v>
      </c>
      <c r="AB655" s="56">
        <f t="shared" ca="1" si="189"/>
        <v>-1160.5771495975293</v>
      </c>
      <c r="AC655" s="44">
        <f t="shared" ca="1" si="190"/>
        <v>1431882.8599650986</v>
      </c>
    </row>
    <row r="656" spans="1:29" x14ac:dyDescent="0.15">
      <c r="A656" s="51">
        <v>31629</v>
      </c>
      <c r="B656" s="94">
        <f t="shared" si="173"/>
        <v>3</v>
      </c>
      <c r="C656" s="51" t="s">
        <v>712</v>
      </c>
      <c r="D656" s="51">
        <v>6237</v>
      </c>
      <c r="E656" s="51">
        <v>0</v>
      </c>
      <c r="F656" s="51">
        <f t="shared" si="174"/>
        <v>10053.671641791045</v>
      </c>
      <c r="G656" s="51"/>
      <c r="H656" s="17">
        <f t="shared" si="175"/>
        <v>1</v>
      </c>
      <c r="I656" s="17">
        <f t="shared" si="176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77"/>
        <v>0</v>
      </c>
      <c r="N656" s="21">
        <v>76239</v>
      </c>
      <c r="O656" s="20">
        <f t="shared" si="178"/>
        <v>75239</v>
      </c>
      <c r="P656" s="21">
        <f t="shared" si="179"/>
        <v>1</v>
      </c>
      <c r="Q656" s="22">
        <f t="shared" si="180"/>
        <v>67715.100000000006</v>
      </c>
      <c r="R656" s="52">
        <f t="shared" ca="1" si="181"/>
        <v>5785043.3121581608</v>
      </c>
      <c r="S656" s="53">
        <f t="shared" ca="1" si="182"/>
        <v>5852758.4121581605</v>
      </c>
      <c r="T656" s="54">
        <v>794.93424674279095</v>
      </c>
      <c r="U656" s="54">
        <f t="shared" ca="1" si="183"/>
        <v>938.39320380922891</v>
      </c>
      <c r="V656" s="55">
        <f t="shared" ca="1" si="184"/>
        <v>0.18046644443141657</v>
      </c>
      <c r="W656" s="55"/>
      <c r="X656" s="55">
        <f t="shared" ca="1" si="185"/>
        <v>0.18046644443141657</v>
      </c>
      <c r="Y656" s="53">
        <f t="shared" ca="1" si="186"/>
        <v>5852758.4121581595</v>
      </c>
      <c r="Z656" s="56">
        <f t="shared" ca="1" si="187"/>
        <v>0</v>
      </c>
      <c r="AA656" s="53">
        <f t="shared" ca="1" si="188"/>
        <v>47713.802146381699</v>
      </c>
      <c r="AB656" s="56">
        <f t="shared" ca="1" si="189"/>
        <v>-4056.7778667079519</v>
      </c>
      <c r="AC656" s="44">
        <f t="shared" ca="1" si="190"/>
        <v>5848701.6342914514</v>
      </c>
    </row>
    <row r="657" spans="1:29" x14ac:dyDescent="0.15">
      <c r="A657" s="51">
        <v>31630</v>
      </c>
      <c r="B657" s="94">
        <f t="shared" si="173"/>
        <v>3</v>
      </c>
      <c r="C657" s="51" t="s">
        <v>713</v>
      </c>
      <c r="D657" s="51">
        <v>2282</v>
      </c>
      <c r="E657" s="51">
        <v>0</v>
      </c>
      <c r="F657" s="51">
        <f t="shared" si="174"/>
        <v>3678.4477611940297</v>
      </c>
      <c r="G657" s="51"/>
      <c r="H657" s="17">
        <f t="shared" si="175"/>
        <v>1</v>
      </c>
      <c r="I657" s="17">
        <f t="shared" si="176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77"/>
        <v>0</v>
      </c>
      <c r="N657" s="21">
        <v>0</v>
      </c>
      <c r="O657" s="20">
        <f t="shared" si="178"/>
        <v>0</v>
      </c>
      <c r="P657" s="21">
        <f t="shared" si="179"/>
        <v>1</v>
      </c>
      <c r="Q657" s="22">
        <f t="shared" si="180"/>
        <v>0</v>
      </c>
      <c r="R657" s="52">
        <f t="shared" ca="1" si="181"/>
        <v>2116637.6203855895</v>
      </c>
      <c r="S657" s="53">
        <f t="shared" ca="1" si="182"/>
        <v>2116637.6203855895</v>
      </c>
      <c r="T657" s="54">
        <v>784.64942156538211</v>
      </c>
      <c r="U657" s="54">
        <f t="shared" ca="1" si="183"/>
        <v>927.53620525223027</v>
      </c>
      <c r="V657" s="55">
        <f t="shared" ca="1" si="184"/>
        <v>0.18210270696661945</v>
      </c>
      <c r="W657" s="55"/>
      <c r="X657" s="55">
        <f t="shared" ca="1" si="185"/>
        <v>0.18210270696661945</v>
      </c>
      <c r="Y657" s="53">
        <f t="shared" ca="1" si="186"/>
        <v>2116637.6203855895</v>
      </c>
      <c r="Z657" s="56">
        <f t="shared" ca="1" si="187"/>
        <v>0</v>
      </c>
      <c r="AA657" s="53">
        <f t="shared" ca="1" si="188"/>
        <v>20161.552412184421</v>
      </c>
      <c r="AB657" s="56">
        <f t="shared" ca="1" si="189"/>
        <v>-1714.1987413473098</v>
      </c>
      <c r="AC657" s="44">
        <f t="shared" ca="1" si="190"/>
        <v>2114923.421644242</v>
      </c>
    </row>
    <row r="658" spans="1:29" x14ac:dyDescent="0.15">
      <c r="A658" s="51">
        <v>31633</v>
      </c>
      <c r="B658" s="94">
        <f t="shared" si="173"/>
        <v>3</v>
      </c>
      <c r="C658" s="51" t="s">
        <v>714</v>
      </c>
      <c r="D658" s="51">
        <v>11566</v>
      </c>
      <c r="E658" s="51">
        <v>0</v>
      </c>
      <c r="F658" s="51">
        <f t="shared" si="174"/>
        <v>19276.666666666664</v>
      </c>
      <c r="G658" s="51"/>
      <c r="H658" s="17">
        <f t="shared" si="175"/>
        <v>2</v>
      </c>
      <c r="I658" s="17">
        <f t="shared" si="176"/>
        <v>0</v>
      </c>
      <c r="J658" s="17">
        <f ca="1">OFFSET('Z1'!$B$7,B658,H658)*D658</f>
        <v>1335294.7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77"/>
        <v>1335294.7</v>
      </c>
      <c r="N658" s="21">
        <v>8841</v>
      </c>
      <c r="O658" s="20">
        <f t="shared" si="178"/>
        <v>7841</v>
      </c>
      <c r="P658" s="21">
        <f t="shared" si="179"/>
        <v>0</v>
      </c>
      <c r="Q658" s="22">
        <f t="shared" si="180"/>
        <v>0</v>
      </c>
      <c r="R658" s="52">
        <f t="shared" ca="1" si="181"/>
        <v>11092102.025408469</v>
      </c>
      <c r="S658" s="53">
        <f t="shared" ca="1" si="182"/>
        <v>12427396.725408468</v>
      </c>
      <c r="T658" s="54">
        <v>936.21363757343784</v>
      </c>
      <c r="U658" s="54">
        <f t="shared" ca="1" si="183"/>
        <v>1074.4766319737566</v>
      </c>
      <c r="V658" s="55">
        <f t="shared" ca="1" si="184"/>
        <v>0.14768316637501799</v>
      </c>
      <c r="W658" s="55"/>
      <c r="X658" s="55">
        <f t="shared" ca="1" si="185"/>
        <v>0.14768316637501799</v>
      </c>
      <c r="Y658" s="53">
        <f t="shared" ca="1" si="186"/>
        <v>12427396.725408468</v>
      </c>
      <c r="Z658" s="56">
        <f t="shared" ca="1" si="187"/>
        <v>0</v>
      </c>
      <c r="AA658" s="53">
        <f t="shared" ca="1" si="188"/>
        <v>0</v>
      </c>
      <c r="AB658" s="56">
        <f t="shared" ca="1" si="189"/>
        <v>0</v>
      </c>
      <c r="AC658" s="44">
        <f t="shared" ca="1" si="190"/>
        <v>12427396.725408468</v>
      </c>
    </row>
    <row r="659" spans="1:29" x14ac:dyDescent="0.15">
      <c r="A659" s="51">
        <v>31634</v>
      </c>
      <c r="B659" s="94">
        <f t="shared" si="173"/>
        <v>3</v>
      </c>
      <c r="C659" s="51" t="s">
        <v>715</v>
      </c>
      <c r="D659" s="51">
        <v>1407</v>
      </c>
      <c r="E659" s="51">
        <v>0</v>
      </c>
      <c r="F659" s="51">
        <f t="shared" si="174"/>
        <v>2268</v>
      </c>
      <c r="G659" s="51"/>
      <c r="H659" s="17">
        <f t="shared" si="175"/>
        <v>1</v>
      </c>
      <c r="I659" s="17">
        <f t="shared" si="176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77"/>
        <v>0</v>
      </c>
      <c r="N659" s="21">
        <v>0</v>
      </c>
      <c r="O659" s="20">
        <f t="shared" si="178"/>
        <v>0</v>
      </c>
      <c r="P659" s="21">
        <f t="shared" si="179"/>
        <v>1</v>
      </c>
      <c r="Q659" s="22">
        <f t="shared" si="180"/>
        <v>0</v>
      </c>
      <c r="R659" s="52">
        <f t="shared" ca="1" si="181"/>
        <v>1305043.4407898881</v>
      </c>
      <c r="S659" s="53">
        <f t="shared" ca="1" si="182"/>
        <v>1305043.4407898881</v>
      </c>
      <c r="T659" s="54">
        <v>784.649421565382</v>
      </c>
      <c r="U659" s="54">
        <f t="shared" ca="1" si="183"/>
        <v>927.53620525223039</v>
      </c>
      <c r="V659" s="55">
        <f t="shared" ca="1" si="184"/>
        <v>0.18210270696661968</v>
      </c>
      <c r="W659" s="55"/>
      <c r="X659" s="55">
        <f t="shared" ca="1" si="185"/>
        <v>0.18210270696661968</v>
      </c>
      <c r="Y659" s="53">
        <f t="shared" ca="1" si="186"/>
        <v>1305043.4407898881</v>
      </c>
      <c r="Z659" s="56">
        <f t="shared" ca="1" si="187"/>
        <v>0</v>
      </c>
      <c r="AA659" s="53">
        <f t="shared" ca="1" si="188"/>
        <v>12430.895812420873</v>
      </c>
      <c r="AB659" s="56">
        <f t="shared" ca="1" si="189"/>
        <v>-1056.9139478859533</v>
      </c>
      <c r="AC659" s="44">
        <f t="shared" ca="1" si="190"/>
        <v>1303986.5268420023</v>
      </c>
    </row>
    <row r="660" spans="1:29" x14ac:dyDescent="0.15">
      <c r="A660" s="51">
        <v>31636</v>
      </c>
      <c r="B660" s="94">
        <f t="shared" ref="B660:B723" si="191">INT(A660/10000)</f>
        <v>3</v>
      </c>
      <c r="C660" s="51" t="s">
        <v>716</v>
      </c>
      <c r="D660" s="51">
        <v>892</v>
      </c>
      <c r="E660" s="51">
        <v>0</v>
      </c>
      <c r="F660" s="51">
        <f t="shared" ref="F660:F723" si="192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37.8507462686566</v>
      </c>
      <c r="G660" s="51"/>
      <c r="H660" s="17">
        <f t="shared" ref="H660:H723" si="193">IF(AND(E660=1,D660&lt;=20000),3,IF(D660&lt;=10000,1,IF(D660&lt;=20000,2,IF(D660&lt;=50000,3,4))))</f>
        <v>1</v>
      </c>
      <c r="I660" s="17">
        <f t="shared" ref="I660:I723" si="194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95">SUM(J660:L660)</f>
        <v>0</v>
      </c>
      <c r="N660" s="21">
        <v>0</v>
      </c>
      <c r="O660" s="20">
        <f t="shared" ref="O660:O723" si="196">MAX(N660-$O$3,0)</f>
        <v>0</v>
      </c>
      <c r="P660" s="21">
        <f t="shared" ref="P660:P723" si="197">IF(D660&lt;=9300,1,IF(D660&gt;10000,0,2))</f>
        <v>1</v>
      </c>
      <c r="Q660" s="22">
        <f t="shared" ref="Q660:Q723" si="198">IF(P660=0,0,IF(P660=1,O660*$Q$3,O660*$Q$3*(10000-D660)/700))</f>
        <v>0</v>
      </c>
      <c r="R660" s="52">
        <f t="shared" ref="R660:R723" ca="1" si="199">OFFSET($R$4,B660,0)/OFFSET($F$4,B660,0)*F660</f>
        <v>827362.29508498951</v>
      </c>
      <c r="S660" s="53">
        <f t="shared" ref="S660:S723" ca="1" si="200">M660+Q660+R660</f>
        <v>827362.29508498951</v>
      </c>
      <c r="T660" s="54">
        <v>784.64942156538234</v>
      </c>
      <c r="U660" s="54">
        <f t="shared" ref="U660:U723" ca="1" si="201">S660/D660</f>
        <v>927.53620525223039</v>
      </c>
      <c r="V660" s="55">
        <f t="shared" ref="V660:V723" ca="1" si="202">U660/T660-1</f>
        <v>0.18210270696661923</v>
      </c>
      <c r="W660" s="55"/>
      <c r="X660" s="55">
        <f t="shared" ref="X660:X723" ca="1" si="203">MAX(V660,OFFSET($X$4,B660,0))</f>
        <v>0.18210270696661923</v>
      </c>
      <c r="Y660" s="53">
        <f t="shared" ref="Y660:Y723" ca="1" si="204">(T660*(1+X660))*D660</f>
        <v>827362.29508498951</v>
      </c>
      <c r="Z660" s="56">
        <f t="shared" ref="Z660:Z723" ca="1" si="205">Y660-S660</f>
        <v>0</v>
      </c>
      <c r="AA660" s="53">
        <f t="shared" ref="AA660:AA723" ca="1" si="206">MAX(0,Y660-T660*(1+OFFSET($V$4,B660,0))*D660)</f>
        <v>7880.8522137020482</v>
      </c>
      <c r="AB660" s="56">
        <f t="shared" ref="AB660:AB723" ca="1" si="207">IF(OFFSET($Z$4,B660,0)=0,0,-OFFSET($Z$4,B660,0)/OFFSET($AA$4,B660,0)*AA660)</f>
        <v>-670.05489802005422</v>
      </c>
      <c r="AC660" s="44">
        <f t="shared" ca="1" si="190"/>
        <v>826692.24018696952</v>
      </c>
    </row>
    <row r="661" spans="1:29" x14ac:dyDescent="0.15">
      <c r="A661" s="51">
        <v>31642</v>
      </c>
      <c r="B661" s="94">
        <f t="shared" si="191"/>
        <v>3</v>
      </c>
      <c r="C661" s="51" t="s">
        <v>717</v>
      </c>
      <c r="D661" s="51">
        <v>1163</v>
      </c>
      <c r="E661" s="51">
        <v>0</v>
      </c>
      <c r="F661" s="51">
        <f t="shared" si="192"/>
        <v>1874.686567164179</v>
      </c>
      <c r="G661" s="51"/>
      <c r="H661" s="17">
        <f t="shared" si="193"/>
        <v>1</v>
      </c>
      <c r="I661" s="17">
        <f t="shared" si="194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95"/>
        <v>0</v>
      </c>
      <c r="N661" s="21">
        <v>0</v>
      </c>
      <c r="O661" s="20">
        <f t="shared" si="196"/>
        <v>0</v>
      </c>
      <c r="P661" s="21">
        <f t="shared" si="197"/>
        <v>1</v>
      </c>
      <c r="Q661" s="22">
        <f t="shared" si="198"/>
        <v>0</v>
      </c>
      <c r="R661" s="52">
        <f t="shared" ca="1" si="199"/>
        <v>1078724.6067083438</v>
      </c>
      <c r="S661" s="53">
        <f t="shared" ca="1" si="200"/>
        <v>1078724.6067083438</v>
      </c>
      <c r="T661" s="54">
        <v>784.64942156538234</v>
      </c>
      <c r="U661" s="54">
        <f t="shared" ca="1" si="201"/>
        <v>927.53620525223027</v>
      </c>
      <c r="V661" s="55">
        <f t="shared" ca="1" si="202"/>
        <v>0.18210270696661901</v>
      </c>
      <c r="W661" s="55"/>
      <c r="X661" s="55">
        <f t="shared" ca="1" si="203"/>
        <v>0.18210270696661901</v>
      </c>
      <c r="Y661" s="53">
        <f t="shared" ca="1" si="204"/>
        <v>1078724.6067083438</v>
      </c>
      <c r="Z661" s="56">
        <f t="shared" ca="1" si="205"/>
        <v>0</v>
      </c>
      <c r="AA661" s="53">
        <f t="shared" ca="1" si="206"/>
        <v>10275.147000600351</v>
      </c>
      <c r="AB661" s="56">
        <f t="shared" ca="1" si="207"/>
        <v>-873.62538833780911</v>
      </c>
      <c r="AC661" s="44">
        <f t="shared" ref="AC661:AC724" ca="1" si="208">Y661+AB661</f>
        <v>1077850.9813200061</v>
      </c>
    </row>
    <row r="662" spans="1:29" x14ac:dyDescent="0.15">
      <c r="A662" s="51">
        <v>31644</v>
      </c>
      <c r="B662" s="94">
        <f t="shared" si="191"/>
        <v>3</v>
      </c>
      <c r="C662" s="51" t="s">
        <v>718</v>
      </c>
      <c r="D662" s="51">
        <v>5506</v>
      </c>
      <c r="E662" s="51">
        <v>0</v>
      </c>
      <c r="F662" s="51">
        <f t="shared" si="192"/>
        <v>8875.3432835820895</v>
      </c>
      <c r="G662" s="51"/>
      <c r="H662" s="17">
        <f t="shared" si="193"/>
        <v>1</v>
      </c>
      <c r="I662" s="17">
        <f t="shared" si="194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95"/>
        <v>0</v>
      </c>
      <c r="N662" s="21">
        <v>34096</v>
      </c>
      <c r="O662" s="20">
        <f t="shared" si="196"/>
        <v>33096</v>
      </c>
      <c r="P662" s="21">
        <f t="shared" si="197"/>
        <v>1</v>
      </c>
      <c r="Q662" s="22">
        <f t="shared" si="198"/>
        <v>29786.400000000001</v>
      </c>
      <c r="R662" s="52">
        <f t="shared" ca="1" si="199"/>
        <v>5107014.3461187808</v>
      </c>
      <c r="S662" s="53">
        <f t="shared" ca="1" si="200"/>
        <v>5136800.7461187812</v>
      </c>
      <c r="T662" s="54">
        <v>789.2496116051268</v>
      </c>
      <c r="U662" s="54">
        <f t="shared" ca="1" si="201"/>
        <v>932.94601273497665</v>
      </c>
      <c r="V662" s="55">
        <f t="shared" ca="1" si="202"/>
        <v>0.18206711668518794</v>
      </c>
      <c r="W662" s="55"/>
      <c r="X662" s="55">
        <f t="shared" ca="1" si="203"/>
        <v>0.18206711668518794</v>
      </c>
      <c r="Y662" s="53">
        <f t="shared" ca="1" si="204"/>
        <v>5136800.7461187812</v>
      </c>
      <c r="Z662" s="56">
        <f t="shared" ca="1" si="205"/>
        <v>0</v>
      </c>
      <c r="AA662" s="53">
        <f t="shared" ca="1" si="206"/>
        <v>48776.244220656343</v>
      </c>
      <c r="AB662" s="56">
        <f t="shared" ca="1" si="207"/>
        <v>-4147.1100409990231</v>
      </c>
      <c r="AC662" s="44">
        <f t="shared" ca="1" si="208"/>
        <v>5132653.6360777821</v>
      </c>
    </row>
    <row r="663" spans="1:29" x14ac:dyDescent="0.15">
      <c r="A663" s="51">
        <v>31645</v>
      </c>
      <c r="B663" s="94">
        <f t="shared" si="191"/>
        <v>3</v>
      </c>
      <c r="C663" s="51" t="s">
        <v>719</v>
      </c>
      <c r="D663" s="51">
        <v>1093</v>
      </c>
      <c r="E663" s="51">
        <v>0</v>
      </c>
      <c r="F663" s="51">
        <f t="shared" si="192"/>
        <v>1761.8507462686566</v>
      </c>
      <c r="G663" s="51"/>
      <c r="H663" s="17">
        <f t="shared" si="193"/>
        <v>1</v>
      </c>
      <c r="I663" s="17">
        <f t="shared" si="194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95"/>
        <v>0</v>
      </c>
      <c r="N663" s="21">
        <v>0</v>
      </c>
      <c r="O663" s="20">
        <f t="shared" si="196"/>
        <v>0</v>
      </c>
      <c r="P663" s="21">
        <f t="shared" si="197"/>
        <v>1</v>
      </c>
      <c r="Q663" s="22">
        <f t="shared" si="198"/>
        <v>0</v>
      </c>
      <c r="R663" s="52">
        <f t="shared" ca="1" si="199"/>
        <v>1013797.0723406879</v>
      </c>
      <c r="S663" s="53">
        <f t="shared" ca="1" si="200"/>
        <v>1013797.0723406879</v>
      </c>
      <c r="T663" s="54">
        <v>784.64942156538223</v>
      </c>
      <c r="U663" s="54">
        <f t="shared" ca="1" si="201"/>
        <v>927.53620525223039</v>
      </c>
      <c r="V663" s="55">
        <f t="shared" ca="1" si="202"/>
        <v>0.18210270696661923</v>
      </c>
      <c r="W663" s="55"/>
      <c r="X663" s="55">
        <f t="shared" ca="1" si="203"/>
        <v>0.18210270696661923</v>
      </c>
      <c r="Y663" s="53">
        <f t="shared" ca="1" si="204"/>
        <v>1013797.0723406877</v>
      </c>
      <c r="Z663" s="56">
        <f t="shared" ca="1" si="205"/>
        <v>0</v>
      </c>
      <c r="AA663" s="53">
        <f t="shared" ca="1" si="206"/>
        <v>9656.6944726193324</v>
      </c>
      <c r="AB663" s="56">
        <f t="shared" ca="1" si="207"/>
        <v>-821.04260486090618</v>
      </c>
      <c r="AC663" s="44">
        <f t="shared" ca="1" si="208"/>
        <v>1012976.0297358269</v>
      </c>
    </row>
    <row r="664" spans="1:29" x14ac:dyDescent="0.15">
      <c r="A664" s="51">
        <v>31646</v>
      </c>
      <c r="B664" s="94">
        <f t="shared" si="191"/>
        <v>3</v>
      </c>
      <c r="C664" s="51" t="s">
        <v>720</v>
      </c>
      <c r="D664" s="51">
        <v>825</v>
      </c>
      <c r="E664" s="51">
        <v>0</v>
      </c>
      <c r="F664" s="51">
        <f t="shared" si="192"/>
        <v>1329.8507462686566</v>
      </c>
      <c r="G664" s="51"/>
      <c r="H664" s="17">
        <f t="shared" si="193"/>
        <v>1</v>
      </c>
      <c r="I664" s="17">
        <f t="shared" si="194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95"/>
        <v>0</v>
      </c>
      <c r="N664" s="21">
        <v>0</v>
      </c>
      <c r="O664" s="20">
        <f t="shared" si="196"/>
        <v>0</v>
      </c>
      <c r="P664" s="21">
        <f t="shared" si="197"/>
        <v>1</v>
      </c>
      <c r="Q664" s="22">
        <f t="shared" si="198"/>
        <v>0</v>
      </c>
      <c r="R664" s="52">
        <f t="shared" ca="1" si="199"/>
        <v>765217.36933309003</v>
      </c>
      <c r="S664" s="53">
        <f t="shared" ca="1" si="200"/>
        <v>765217.36933309003</v>
      </c>
      <c r="T664" s="54">
        <v>784.64942156538211</v>
      </c>
      <c r="U664" s="54">
        <f t="shared" ca="1" si="201"/>
        <v>927.53620525223039</v>
      </c>
      <c r="V664" s="55">
        <f t="shared" ca="1" si="202"/>
        <v>0.18210270696661945</v>
      </c>
      <c r="W664" s="55"/>
      <c r="X664" s="55">
        <f t="shared" ca="1" si="203"/>
        <v>0.18210270696661945</v>
      </c>
      <c r="Y664" s="53">
        <f t="shared" ca="1" si="204"/>
        <v>765217.36933309003</v>
      </c>
      <c r="Z664" s="56">
        <f t="shared" ca="1" si="205"/>
        <v>0</v>
      </c>
      <c r="AA664" s="53">
        <f t="shared" ca="1" si="206"/>
        <v>7288.9047940631863</v>
      </c>
      <c r="AB664" s="56">
        <f t="shared" ca="1" si="207"/>
        <v>-619.72566240645676</v>
      </c>
      <c r="AC664" s="44">
        <f t="shared" ca="1" si="208"/>
        <v>764597.64367068361</v>
      </c>
    </row>
    <row r="665" spans="1:29" x14ac:dyDescent="0.15">
      <c r="A665" s="51">
        <v>31649</v>
      </c>
      <c r="B665" s="94">
        <f t="shared" si="191"/>
        <v>3</v>
      </c>
      <c r="C665" s="51" t="s">
        <v>721</v>
      </c>
      <c r="D665" s="51">
        <v>1912</v>
      </c>
      <c r="E665" s="51">
        <v>0</v>
      </c>
      <c r="F665" s="51">
        <f t="shared" si="192"/>
        <v>3082.0298507462685</v>
      </c>
      <c r="G665" s="51"/>
      <c r="H665" s="17">
        <f t="shared" si="193"/>
        <v>1</v>
      </c>
      <c r="I665" s="17">
        <f t="shared" si="194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95"/>
        <v>0</v>
      </c>
      <c r="N665" s="21">
        <v>2942</v>
      </c>
      <c r="O665" s="20">
        <f t="shared" si="196"/>
        <v>1942</v>
      </c>
      <c r="P665" s="21">
        <f t="shared" si="197"/>
        <v>1</v>
      </c>
      <c r="Q665" s="22">
        <f t="shared" si="198"/>
        <v>1747.8</v>
      </c>
      <c r="R665" s="52">
        <f t="shared" ca="1" si="199"/>
        <v>1773449.2244422645</v>
      </c>
      <c r="S665" s="53">
        <f t="shared" ca="1" si="200"/>
        <v>1775197.0244422646</v>
      </c>
      <c r="T665" s="54">
        <v>785.77667702613098</v>
      </c>
      <c r="U665" s="54">
        <f t="shared" ca="1" si="201"/>
        <v>928.45032659114258</v>
      </c>
      <c r="V665" s="55">
        <f t="shared" ca="1" si="202"/>
        <v>0.18157022693136904</v>
      </c>
      <c r="W665" s="55"/>
      <c r="X665" s="55">
        <f t="shared" ca="1" si="203"/>
        <v>0.18157022693136904</v>
      </c>
      <c r="Y665" s="53">
        <f t="shared" ca="1" si="204"/>
        <v>1775197.0244422648</v>
      </c>
      <c r="Z665" s="56">
        <f t="shared" ca="1" si="205"/>
        <v>0</v>
      </c>
      <c r="AA665" s="53">
        <f t="shared" ca="1" si="206"/>
        <v>16116.856877617771</v>
      </c>
      <c r="AB665" s="56">
        <f t="shared" ca="1" si="207"/>
        <v>-1370.3059769043741</v>
      </c>
      <c r="AC665" s="44">
        <f t="shared" ca="1" si="208"/>
        <v>1773826.7184653603</v>
      </c>
    </row>
    <row r="666" spans="1:29" x14ac:dyDescent="0.15">
      <c r="A666" s="51">
        <v>31650</v>
      </c>
      <c r="B666" s="94">
        <f t="shared" si="191"/>
        <v>3</v>
      </c>
      <c r="C666" s="51" t="s">
        <v>722</v>
      </c>
      <c r="D666" s="51">
        <v>1621</v>
      </c>
      <c r="E666" s="51">
        <v>0</v>
      </c>
      <c r="F666" s="51">
        <f t="shared" si="192"/>
        <v>2612.9552238805968</v>
      </c>
      <c r="G666" s="51"/>
      <c r="H666" s="17">
        <f t="shared" si="193"/>
        <v>1</v>
      </c>
      <c r="I666" s="17">
        <f t="shared" si="194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95"/>
        <v>0</v>
      </c>
      <c r="N666" s="21">
        <v>0</v>
      </c>
      <c r="O666" s="20">
        <f t="shared" si="196"/>
        <v>0</v>
      </c>
      <c r="P666" s="21">
        <f t="shared" si="197"/>
        <v>1</v>
      </c>
      <c r="Q666" s="22">
        <f t="shared" si="198"/>
        <v>0</v>
      </c>
      <c r="R666" s="52">
        <f t="shared" ca="1" si="199"/>
        <v>1503536.1887138654</v>
      </c>
      <c r="S666" s="53">
        <f t="shared" ca="1" si="200"/>
        <v>1503536.1887138654</v>
      </c>
      <c r="T666" s="54">
        <v>784.64942156538223</v>
      </c>
      <c r="U666" s="54">
        <f t="shared" ca="1" si="201"/>
        <v>927.53620525223027</v>
      </c>
      <c r="V666" s="55">
        <f t="shared" ca="1" si="202"/>
        <v>0.18210270696661923</v>
      </c>
      <c r="W666" s="55"/>
      <c r="X666" s="55">
        <f t="shared" ca="1" si="203"/>
        <v>0.18210270696661923</v>
      </c>
      <c r="Y666" s="53">
        <f t="shared" ca="1" si="204"/>
        <v>1503536.1887138654</v>
      </c>
      <c r="Z666" s="56">
        <f t="shared" ca="1" si="205"/>
        <v>0</v>
      </c>
      <c r="AA666" s="53">
        <f t="shared" ca="1" si="206"/>
        <v>14321.593540819595</v>
      </c>
      <c r="AB666" s="56">
        <f t="shared" ca="1" si="207"/>
        <v>-1217.6670288010234</v>
      </c>
      <c r="AC666" s="44">
        <f t="shared" ca="1" si="208"/>
        <v>1502318.5216850643</v>
      </c>
    </row>
    <row r="667" spans="1:29" x14ac:dyDescent="0.15">
      <c r="A667" s="51">
        <v>31651</v>
      </c>
      <c r="B667" s="94">
        <f t="shared" si="191"/>
        <v>3</v>
      </c>
      <c r="C667" s="51" t="s">
        <v>723</v>
      </c>
      <c r="D667" s="51">
        <v>2621</v>
      </c>
      <c r="E667" s="51">
        <v>0</v>
      </c>
      <c r="F667" s="51">
        <f t="shared" si="192"/>
        <v>4224.8955223880594</v>
      </c>
      <c r="G667" s="51"/>
      <c r="H667" s="17">
        <f t="shared" si="193"/>
        <v>1</v>
      </c>
      <c r="I667" s="17">
        <f t="shared" si="194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95"/>
        <v>0</v>
      </c>
      <c r="N667" s="21">
        <v>2859</v>
      </c>
      <c r="O667" s="20">
        <f t="shared" si="196"/>
        <v>1859</v>
      </c>
      <c r="P667" s="21">
        <f t="shared" si="197"/>
        <v>1</v>
      </c>
      <c r="Q667" s="22">
        <f t="shared" si="198"/>
        <v>1673.1000000000001</v>
      </c>
      <c r="R667" s="52">
        <f t="shared" ca="1" si="199"/>
        <v>2431072.393966096</v>
      </c>
      <c r="S667" s="53">
        <f t="shared" ca="1" si="200"/>
        <v>2432745.4939660961</v>
      </c>
      <c r="T667" s="54">
        <v>785.00930269908213</v>
      </c>
      <c r="U667" s="54">
        <f t="shared" ca="1" si="201"/>
        <v>928.17454939568722</v>
      </c>
      <c r="V667" s="55">
        <f t="shared" ca="1" si="202"/>
        <v>0.18237394920590466</v>
      </c>
      <c r="W667" s="55"/>
      <c r="X667" s="55">
        <f t="shared" ca="1" si="203"/>
        <v>0.18237394920590466</v>
      </c>
      <c r="Y667" s="53">
        <f t="shared" ca="1" si="204"/>
        <v>2432745.4939660961</v>
      </c>
      <c r="Z667" s="56">
        <f t="shared" ca="1" si="205"/>
        <v>0</v>
      </c>
      <c r="AA667" s="53">
        <f t="shared" ca="1" si="206"/>
        <v>23725.333944729995</v>
      </c>
      <c r="AB667" s="56">
        <f t="shared" ca="1" si="207"/>
        <v>-2017.2026813531638</v>
      </c>
      <c r="AC667" s="44">
        <f t="shared" ca="1" si="208"/>
        <v>2430728.2912847428</v>
      </c>
    </row>
    <row r="668" spans="1:29" x14ac:dyDescent="0.15">
      <c r="A668" s="51">
        <v>31652</v>
      </c>
      <c r="B668" s="94">
        <f t="shared" si="191"/>
        <v>3</v>
      </c>
      <c r="C668" s="51" t="s">
        <v>724</v>
      </c>
      <c r="D668" s="51">
        <v>556</v>
      </c>
      <c r="E668" s="51">
        <v>0</v>
      </c>
      <c r="F668" s="51">
        <f t="shared" si="192"/>
        <v>896.2388059701492</v>
      </c>
      <c r="G668" s="51"/>
      <c r="H668" s="17">
        <f t="shared" si="193"/>
        <v>1</v>
      </c>
      <c r="I668" s="17">
        <f t="shared" si="194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95"/>
        <v>0</v>
      </c>
      <c r="N668" s="21">
        <v>0</v>
      </c>
      <c r="O668" s="20">
        <f t="shared" si="196"/>
        <v>0</v>
      </c>
      <c r="P668" s="21">
        <f t="shared" si="197"/>
        <v>1</v>
      </c>
      <c r="Q668" s="22">
        <f t="shared" si="198"/>
        <v>0</v>
      </c>
      <c r="R668" s="52">
        <f t="shared" ca="1" si="199"/>
        <v>515710.13012024009</v>
      </c>
      <c r="S668" s="53">
        <f t="shared" ca="1" si="200"/>
        <v>515710.13012024009</v>
      </c>
      <c r="T668" s="54">
        <v>784.19471706753905</v>
      </c>
      <c r="U668" s="54">
        <f t="shared" ca="1" si="201"/>
        <v>927.53620525223039</v>
      </c>
      <c r="V668" s="55">
        <f t="shared" ca="1" si="202"/>
        <v>0.18278813292789109</v>
      </c>
      <c r="W668" s="55"/>
      <c r="X668" s="55">
        <f t="shared" ca="1" si="203"/>
        <v>0.18278813292789109</v>
      </c>
      <c r="Y668" s="53">
        <f t="shared" ca="1" si="204"/>
        <v>515710.13012024004</v>
      </c>
      <c r="Z668" s="56">
        <f t="shared" ca="1" si="205"/>
        <v>0</v>
      </c>
      <c r="AA668" s="53">
        <f t="shared" ca="1" si="206"/>
        <v>5208.2875363776693</v>
      </c>
      <c r="AB668" s="56">
        <f t="shared" ca="1" si="207"/>
        <v>-442.82502442807504</v>
      </c>
      <c r="AC668" s="44">
        <f t="shared" ca="1" si="208"/>
        <v>515267.30509581196</v>
      </c>
    </row>
    <row r="669" spans="1:29" x14ac:dyDescent="0.15">
      <c r="A669" s="51">
        <v>31653</v>
      </c>
      <c r="B669" s="94">
        <f t="shared" si="191"/>
        <v>3</v>
      </c>
      <c r="C669" s="51" t="s">
        <v>725</v>
      </c>
      <c r="D669" s="51">
        <v>1575</v>
      </c>
      <c r="E669" s="51">
        <v>0</v>
      </c>
      <c r="F669" s="51">
        <f t="shared" si="192"/>
        <v>2538.8059701492539</v>
      </c>
      <c r="G669" s="51"/>
      <c r="H669" s="17">
        <f t="shared" si="193"/>
        <v>1</v>
      </c>
      <c r="I669" s="17">
        <f t="shared" si="194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95"/>
        <v>0</v>
      </c>
      <c r="N669" s="21">
        <v>0</v>
      </c>
      <c r="O669" s="20">
        <f t="shared" si="196"/>
        <v>0</v>
      </c>
      <c r="P669" s="21">
        <f t="shared" si="197"/>
        <v>1</v>
      </c>
      <c r="Q669" s="22">
        <f t="shared" si="198"/>
        <v>0</v>
      </c>
      <c r="R669" s="52">
        <f t="shared" ca="1" si="199"/>
        <v>1460869.5232722631</v>
      </c>
      <c r="S669" s="53">
        <f t="shared" ca="1" si="200"/>
        <v>1460869.5232722631</v>
      </c>
      <c r="T669" s="54">
        <v>784.64942156538223</v>
      </c>
      <c r="U669" s="54">
        <f t="shared" ca="1" si="201"/>
        <v>927.5362052522305</v>
      </c>
      <c r="V669" s="55">
        <f t="shared" ca="1" si="202"/>
        <v>0.18210270696661945</v>
      </c>
      <c r="W669" s="55"/>
      <c r="X669" s="55">
        <f t="shared" ca="1" si="203"/>
        <v>0.18210270696661945</v>
      </c>
      <c r="Y669" s="53">
        <f t="shared" ca="1" si="204"/>
        <v>1460869.5232722631</v>
      </c>
      <c r="Z669" s="56">
        <f t="shared" ca="1" si="205"/>
        <v>0</v>
      </c>
      <c r="AA669" s="53">
        <f t="shared" ca="1" si="206"/>
        <v>13915.181879575364</v>
      </c>
      <c r="AB669" s="56">
        <f t="shared" ca="1" si="207"/>
        <v>-1183.1126282305245</v>
      </c>
      <c r="AC669" s="44">
        <f t="shared" ca="1" si="208"/>
        <v>1459686.4106440325</v>
      </c>
    </row>
    <row r="670" spans="1:29" x14ac:dyDescent="0.15">
      <c r="A670" s="51">
        <v>31654</v>
      </c>
      <c r="B670" s="94">
        <f t="shared" si="191"/>
        <v>3</v>
      </c>
      <c r="C670" s="51" t="s">
        <v>726</v>
      </c>
      <c r="D670" s="51">
        <v>2135</v>
      </c>
      <c r="E670" s="51">
        <v>0</v>
      </c>
      <c r="F670" s="51">
        <f t="shared" si="192"/>
        <v>3441.4925373134329</v>
      </c>
      <c r="G670" s="51"/>
      <c r="H670" s="17">
        <f t="shared" si="193"/>
        <v>1</v>
      </c>
      <c r="I670" s="17">
        <f t="shared" si="194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95"/>
        <v>0</v>
      </c>
      <c r="N670" s="21">
        <v>4096</v>
      </c>
      <c r="O670" s="20">
        <f t="shared" si="196"/>
        <v>3096</v>
      </c>
      <c r="P670" s="21">
        <f t="shared" si="197"/>
        <v>1</v>
      </c>
      <c r="Q670" s="22">
        <f t="shared" si="198"/>
        <v>2786.4</v>
      </c>
      <c r="R670" s="52">
        <f t="shared" ca="1" si="199"/>
        <v>1980289.7982135119</v>
      </c>
      <c r="S670" s="53">
        <f t="shared" ca="1" si="200"/>
        <v>1983076.1982135118</v>
      </c>
      <c r="T670" s="54">
        <v>786.31323940916855</v>
      </c>
      <c r="U670" s="54">
        <f t="shared" ca="1" si="201"/>
        <v>928.8413106386472</v>
      </c>
      <c r="V670" s="55">
        <f t="shared" ca="1" si="202"/>
        <v>0.18126118712763062</v>
      </c>
      <c r="W670" s="55"/>
      <c r="X670" s="55">
        <f t="shared" ca="1" si="203"/>
        <v>0.18126118712763062</v>
      </c>
      <c r="Y670" s="53">
        <f t="shared" ca="1" si="204"/>
        <v>1983076.1982135121</v>
      </c>
      <c r="Z670" s="56">
        <f t="shared" ca="1" si="205"/>
        <v>0</v>
      </c>
      <c r="AA670" s="53">
        <f t="shared" ca="1" si="206"/>
        <v>17490.074286950985</v>
      </c>
      <c r="AB670" s="56">
        <f t="shared" ca="1" si="207"/>
        <v>-1487.0612498392409</v>
      </c>
      <c r="AC670" s="44">
        <f t="shared" ca="1" si="208"/>
        <v>1981589.1369636729</v>
      </c>
    </row>
    <row r="671" spans="1:29" x14ac:dyDescent="0.15">
      <c r="A671" s="51">
        <v>31655</v>
      </c>
      <c r="B671" s="94">
        <f t="shared" si="191"/>
        <v>3</v>
      </c>
      <c r="C671" s="51" t="s">
        <v>727</v>
      </c>
      <c r="D671" s="51">
        <v>7299</v>
      </c>
      <c r="E671" s="51">
        <v>0</v>
      </c>
      <c r="F671" s="51">
        <f t="shared" si="192"/>
        <v>11765.552238805971</v>
      </c>
      <c r="G671" s="51"/>
      <c r="H671" s="17">
        <f t="shared" si="193"/>
        <v>1</v>
      </c>
      <c r="I671" s="17">
        <f t="shared" si="194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95"/>
        <v>0</v>
      </c>
      <c r="N671" s="21">
        <v>23739</v>
      </c>
      <c r="O671" s="20">
        <f t="shared" si="196"/>
        <v>22739</v>
      </c>
      <c r="P671" s="21">
        <f t="shared" si="197"/>
        <v>1</v>
      </c>
      <c r="Q671" s="22">
        <f t="shared" si="198"/>
        <v>20465.100000000002</v>
      </c>
      <c r="R671" s="52">
        <f t="shared" ca="1" si="199"/>
        <v>6770086.76213603</v>
      </c>
      <c r="S671" s="53">
        <f t="shared" ca="1" si="200"/>
        <v>6790551.8621360296</v>
      </c>
      <c r="T671" s="54">
        <v>786.14292405874085</v>
      </c>
      <c r="U671" s="54">
        <f t="shared" ca="1" si="201"/>
        <v>930.34002769366077</v>
      </c>
      <c r="V671" s="55">
        <f t="shared" ca="1" si="202"/>
        <v>0.18342352162944042</v>
      </c>
      <c r="W671" s="55"/>
      <c r="X671" s="55">
        <f t="shared" ca="1" si="203"/>
        <v>0.18342352162944042</v>
      </c>
      <c r="Y671" s="53">
        <f t="shared" ca="1" si="204"/>
        <v>6790551.8621360306</v>
      </c>
      <c r="Z671" s="56">
        <f t="shared" ca="1" si="205"/>
        <v>0</v>
      </c>
      <c r="AA671" s="53">
        <f t="shared" ca="1" si="206"/>
        <v>72188.583169993944</v>
      </c>
      <c r="AB671" s="56">
        <f t="shared" ca="1" si="207"/>
        <v>-6137.7009011897753</v>
      </c>
      <c r="AC671" s="44">
        <f t="shared" ca="1" si="208"/>
        <v>6784414.1612348408</v>
      </c>
    </row>
    <row r="672" spans="1:29" x14ac:dyDescent="0.15">
      <c r="A672" s="51">
        <v>31658</v>
      </c>
      <c r="B672" s="94">
        <f t="shared" si="191"/>
        <v>3</v>
      </c>
      <c r="C672" s="51" t="s">
        <v>728</v>
      </c>
      <c r="D672" s="51">
        <v>537</v>
      </c>
      <c r="E672" s="51">
        <v>0</v>
      </c>
      <c r="F672" s="51">
        <f t="shared" si="192"/>
        <v>865.61194029850742</v>
      </c>
      <c r="G672" s="51"/>
      <c r="H672" s="17">
        <f t="shared" si="193"/>
        <v>1</v>
      </c>
      <c r="I672" s="17">
        <f t="shared" si="194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95"/>
        <v>0</v>
      </c>
      <c r="N672" s="21">
        <v>0</v>
      </c>
      <c r="O672" s="20">
        <f t="shared" si="196"/>
        <v>0</v>
      </c>
      <c r="P672" s="21">
        <f t="shared" si="197"/>
        <v>1</v>
      </c>
      <c r="Q672" s="22">
        <f t="shared" si="198"/>
        <v>0</v>
      </c>
      <c r="R672" s="52">
        <f t="shared" ca="1" si="199"/>
        <v>498086.9422204477</v>
      </c>
      <c r="S672" s="53">
        <f t="shared" ca="1" si="200"/>
        <v>498086.9422204477</v>
      </c>
      <c r="T672" s="54">
        <v>784.64942156538223</v>
      </c>
      <c r="U672" s="54">
        <f t="shared" ca="1" si="201"/>
        <v>927.53620525223039</v>
      </c>
      <c r="V672" s="55">
        <f t="shared" ca="1" si="202"/>
        <v>0.18210270696661923</v>
      </c>
      <c r="W672" s="55"/>
      <c r="X672" s="55">
        <f t="shared" ca="1" si="203"/>
        <v>0.18210270696661923</v>
      </c>
      <c r="Y672" s="53">
        <f t="shared" ca="1" si="204"/>
        <v>498086.94222044764</v>
      </c>
      <c r="Z672" s="56">
        <f t="shared" ca="1" si="205"/>
        <v>0</v>
      </c>
      <c r="AA672" s="53">
        <f t="shared" ca="1" si="206"/>
        <v>4744.4143932264415</v>
      </c>
      <c r="AB672" s="56">
        <f t="shared" ca="1" si="207"/>
        <v>-403.38506753000888</v>
      </c>
      <c r="AC672" s="44">
        <f t="shared" ca="1" si="208"/>
        <v>497683.55715291761</v>
      </c>
    </row>
    <row r="673" spans="1:29" x14ac:dyDescent="0.15">
      <c r="A673" s="51">
        <v>31701</v>
      </c>
      <c r="B673" s="94">
        <f t="shared" si="191"/>
        <v>3</v>
      </c>
      <c r="C673" s="51" t="s">
        <v>729</v>
      </c>
      <c r="D673" s="51">
        <v>1425</v>
      </c>
      <c r="E673" s="51">
        <v>0</v>
      </c>
      <c r="F673" s="51">
        <f t="shared" si="192"/>
        <v>2297.0149253731342</v>
      </c>
      <c r="G673" s="51"/>
      <c r="H673" s="17">
        <f t="shared" si="193"/>
        <v>1</v>
      </c>
      <c r="I673" s="17">
        <f t="shared" si="194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95"/>
        <v>0</v>
      </c>
      <c r="N673" s="21">
        <v>6980</v>
      </c>
      <c r="O673" s="20">
        <f t="shared" si="196"/>
        <v>5980</v>
      </c>
      <c r="P673" s="21">
        <f t="shared" si="197"/>
        <v>1</v>
      </c>
      <c r="Q673" s="22">
        <f t="shared" si="198"/>
        <v>5382</v>
      </c>
      <c r="R673" s="52">
        <f t="shared" ca="1" si="199"/>
        <v>1321739.0924844283</v>
      </c>
      <c r="S673" s="53">
        <f t="shared" ca="1" si="200"/>
        <v>1327121.0924844283</v>
      </c>
      <c r="T673" s="54">
        <v>784.32974250795371</v>
      </c>
      <c r="U673" s="54">
        <f t="shared" ca="1" si="201"/>
        <v>931.31304735749359</v>
      </c>
      <c r="V673" s="55">
        <f t="shared" ca="1" si="202"/>
        <v>0.18739988665934004</v>
      </c>
      <c r="W673" s="55"/>
      <c r="X673" s="55">
        <f t="shared" ca="1" si="203"/>
        <v>0.18739988665934004</v>
      </c>
      <c r="Y673" s="53">
        <f t="shared" ca="1" si="204"/>
        <v>1327121.0924844283</v>
      </c>
      <c r="Z673" s="56">
        <f t="shared" ca="1" si="205"/>
        <v>0</v>
      </c>
      <c r="AA673" s="53">
        <f t="shared" ca="1" si="206"/>
        <v>18505.295327503234</v>
      </c>
      <c r="AB673" s="56">
        <f t="shared" ca="1" si="207"/>
        <v>-1573.3785429883658</v>
      </c>
      <c r="AC673" s="44">
        <f t="shared" ca="1" si="208"/>
        <v>1325547.71394144</v>
      </c>
    </row>
    <row r="674" spans="1:29" x14ac:dyDescent="0.15">
      <c r="A674" s="51">
        <v>31702</v>
      </c>
      <c r="B674" s="94">
        <f t="shared" si="191"/>
        <v>3</v>
      </c>
      <c r="C674" s="51" t="s">
        <v>730</v>
      </c>
      <c r="D674" s="51">
        <v>3131</v>
      </c>
      <c r="E674" s="51">
        <v>0</v>
      </c>
      <c r="F674" s="51">
        <f t="shared" si="192"/>
        <v>5046.9850746268658</v>
      </c>
      <c r="G674" s="51"/>
      <c r="H674" s="17">
        <f t="shared" si="193"/>
        <v>1</v>
      </c>
      <c r="I674" s="17">
        <f t="shared" si="194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95"/>
        <v>0</v>
      </c>
      <c r="N674" s="21">
        <v>2440</v>
      </c>
      <c r="O674" s="20">
        <f t="shared" si="196"/>
        <v>1440</v>
      </c>
      <c r="P674" s="21">
        <f t="shared" si="197"/>
        <v>1</v>
      </c>
      <c r="Q674" s="22">
        <f t="shared" si="198"/>
        <v>1296</v>
      </c>
      <c r="R674" s="52">
        <f t="shared" ca="1" si="199"/>
        <v>2904115.8586447337</v>
      </c>
      <c r="S674" s="53">
        <f t="shared" ca="1" si="200"/>
        <v>2905411.8586447337</v>
      </c>
      <c r="T674" s="54">
        <v>779.72517871173341</v>
      </c>
      <c r="U674" s="54">
        <f t="shared" ca="1" si="201"/>
        <v>927.9501305157246</v>
      </c>
      <c r="V674" s="55">
        <f t="shared" ca="1" si="202"/>
        <v>0.19009896800933035</v>
      </c>
      <c r="W674" s="55"/>
      <c r="X674" s="55">
        <f t="shared" ca="1" si="203"/>
        <v>0.19009896800933035</v>
      </c>
      <c r="Y674" s="53">
        <f t="shared" ca="1" si="204"/>
        <v>2905411.8586447337</v>
      </c>
      <c r="Z674" s="56">
        <f t="shared" ca="1" si="205"/>
        <v>0</v>
      </c>
      <c r="AA674" s="53">
        <f t="shared" ca="1" si="206"/>
        <v>47010.324169270229</v>
      </c>
      <c r="AB674" s="56">
        <f t="shared" ca="1" si="207"/>
        <v>-3996.9659515202475</v>
      </c>
      <c r="AC674" s="44">
        <f t="shared" ca="1" si="208"/>
        <v>2901414.8926932137</v>
      </c>
    </row>
    <row r="675" spans="1:29" x14ac:dyDescent="0.15">
      <c r="A675" s="51">
        <v>31703</v>
      </c>
      <c r="B675" s="94">
        <f t="shared" si="191"/>
        <v>3</v>
      </c>
      <c r="C675" s="51" t="s">
        <v>731</v>
      </c>
      <c r="D675" s="51">
        <v>5866</v>
      </c>
      <c r="E675" s="51">
        <v>0</v>
      </c>
      <c r="F675" s="51">
        <f t="shared" si="192"/>
        <v>9455.6417910447763</v>
      </c>
      <c r="G675" s="51"/>
      <c r="H675" s="17">
        <f t="shared" si="193"/>
        <v>1</v>
      </c>
      <c r="I675" s="17">
        <f t="shared" si="194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95"/>
        <v>0</v>
      </c>
      <c r="N675" s="21">
        <v>1542</v>
      </c>
      <c r="O675" s="20">
        <f t="shared" si="196"/>
        <v>542</v>
      </c>
      <c r="P675" s="21">
        <f t="shared" si="197"/>
        <v>1</v>
      </c>
      <c r="Q675" s="22">
        <f t="shared" si="198"/>
        <v>487.8</v>
      </c>
      <c r="R675" s="52">
        <f t="shared" ca="1" si="199"/>
        <v>5440927.3800095841</v>
      </c>
      <c r="S675" s="53">
        <f t="shared" ca="1" si="200"/>
        <v>5441415.1800095839</v>
      </c>
      <c r="T675" s="54">
        <v>784.70454146397731</v>
      </c>
      <c r="U675" s="54">
        <f t="shared" ca="1" si="201"/>
        <v>927.61936242918239</v>
      </c>
      <c r="V675" s="55">
        <f t="shared" ca="1" si="202"/>
        <v>0.18212564527608976</v>
      </c>
      <c r="W675" s="55"/>
      <c r="X675" s="55">
        <f t="shared" ca="1" si="203"/>
        <v>0.18212564527608976</v>
      </c>
      <c r="Y675" s="53">
        <f t="shared" ca="1" si="204"/>
        <v>5441415.180009583</v>
      </c>
      <c r="Z675" s="56">
        <f t="shared" ca="1" si="205"/>
        <v>0</v>
      </c>
      <c r="AA675" s="53">
        <f t="shared" ca="1" si="206"/>
        <v>51935.549331181683</v>
      </c>
      <c r="AB675" s="56">
        <f t="shared" ca="1" si="207"/>
        <v>-4415.7241205736573</v>
      </c>
      <c r="AC675" s="44">
        <f t="shared" ca="1" si="208"/>
        <v>5436999.4558890089</v>
      </c>
    </row>
    <row r="676" spans="1:29" x14ac:dyDescent="0.15">
      <c r="A676" s="51">
        <v>31704</v>
      </c>
      <c r="B676" s="94">
        <f t="shared" si="191"/>
        <v>3</v>
      </c>
      <c r="C676" s="51" t="s">
        <v>732</v>
      </c>
      <c r="D676" s="51">
        <v>11976</v>
      </c>
      <c r="E676" s="51">
        <v>0</v>
      </c>
      <c r="F676" s="51">
        <f t="shared" si="192"/>
        <v>19960</v>
      </c>
      <c r="G676" s="51"/>
      <c r="H676" s="17">
        <f t="shared" si="193"/>
        <v>2</v>
      </c>
      <c r="I676" s="17">
        <f t="shared" si="194"/>
        <v>0</v>
      </c>
      <c r="J676" s="17">
        <f ca="1">OFFSET('Z1'!$B$7,B676,H676)*D676</f>
        <v>1382629.2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95"/>
        <v>1382629.2</v>
      </c>
      <c r="N676" s="21">
        <v>69158</v>
      </c>
      <c r="O676" s="20">
        <f t="shared" si="196"/>
        <v>68158</v>
      </c>
      <c r="P676" s="21">
        <f t="shared" si="197"/>
        <v>0</v>
      </c>
      <c r="Q676" s="22">
        <f t="shared" si="198"/>
        <v>0</v>
      </c>
      <c r="R676" s="52">
        <f t="shared" ca="1" si="199"/>
        <v>11485302.944517711</v>
      </c>
      <c r="S676" s="53">
        <f t="shared" ca="1" si="200"/>
        <v>12867932.14451771</v>
      </c>
      <c r="T676" s="54">
        <v>930.83287682868252</v>
      </c>
      <c r="U676" s="54">
        <f t="shared" ca="1" si="201"/>
        <v>1074.4766319737566</v>
      </c>
      <c r="V676" s="55">
        <f t="shared" ca="1" si="202"/>
        <v>0.15431744915850398</v>
      </c>
      <c r="W676" s="55"/>
      <c r="X676" s="55">
        <f t="shared" ca="1" si="203"/>
        <v>0.15431744915850398</v>
      </c>
      <c r="Y676" s="53">
        <f t="shared" ca="1" si="204"/>
        <v>12867932.14451771</v>
      </c>
      <c r="Z676" s="56">
        <f t="shared" ca="1" si="205"/>
        <v>0</v>
      </c>
      <c r="AA676" s="53">
        <f t="shared" ca="1" si="206"/>
        <v>0</v>
      </c>
      <c r="AB676" s="56">
        <f t="shared" ca="1" si="207"/>
        <v>0</v>
      </c>
      <c r="AC676" s="44">
        <f t="shared" ca="1" si="208"/>
        <v>12867932.14451771</v>
      </c>
    </row>
    <row r="677" spans="1:29" x14ac:dyDescent="0.15">
      <c r="A677" s="51">
        <v>31706</v>
      </c>
      <c r="B677" s="94">
        <f t="shared" si="191"/>
        <v>3</v>
      </c>
      <c r="C677" s="51" t="s">
        <v>733</v>
      </c>
      <c r="D677" s="51">
        <v>1645</v>
      </c>
      <c r="E677" s="51">
        <v>0</v>
      </c>
      <c r="F677" s="51">
        <f t="shared" si="192"/>
        <v>2651.6417910447763</v>
      </c>
      <c r="G677" s="51"/>
      <c r="H677" s="17">
        <f t="shared" si="193"/>
        <v>1</v>
      </c>
      <c r="I677" s="17">
        <f t="shared" si="194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95"/>
        <v>0</v>
      </c>
      <c r="N677" s="21">
        <v>0</v>
      </c>
      <c r="O677" s="20">
        <f t="shared" si="196"/>
        <v>0</v>
      </c>
      <c r="P677" s="21">
        <f t="shared" si="197"/>
        <v>1</v>
      </c>
      <c r="Q677" s="22">
        <f t="shared" si="198"/>
        <v>0</v>
      </c>
      <c r="R677" s="52">
        <f t="shared" ca="1" si="199"/>
        <v>1525797.0576399192</v>
      </c>
      <c r="S677" s="53">
        <f t="shared" ca="1" si="200"/>
        <v>1525797.0576399192</v>
      </c>
      <c r="T677" s="54">
        <v>784.649421565382</v>
      </c>
      <c r="U677" s="54">
        <f t="shared" ca="1" si="201"/>
        <v>927.5362052522305</v>
      </c>
      <c r="V677" s="55">
        <f t="shared" ca="1" si="202"/>
        <v>0.1821027069666199</v>
      </c>
      <c r="W677" s="55"/>
      <c r="X677" s="55">
        <f t="shared" ca="1" si="203"/>
        <v>0.1821027069666199</v>
      </c>
      <c r="Y677" s="53">
        <f t="shared" ca="1" si="204"/>
        <v>1525797.0576399195</v>
      </c>
      <c r="Z677" s="56">
        <f t="shared" ca="1" si="205"/>
        <v>0</v>
      </c>
      <c r="AA677" s="53">
        <f t="shared" ca="1" si="206"/>
        <v>14533.634407557081</v>
      </c>
      <c r="AB677" s="56">
        <f t="shared" ca="1" si="207"/>
        <v>-1235.6954117074868</v>
      </c>
      <c r="AC677" s="44">
        <f t="shared" ca="1" si="208"/>
        <v>1524561.3622282119</v>
      </c>
    </row>
    <row r="678" spans="1:29" x14ac:dyDescent="0.15">
      <c r="A678" s="51">
        <v>31707</v>
      </c>
      <c r="B678" s="94">
        <f t="shared" si="191"/>
        <v>3</v>
      </c>
      <c r="C678" s="51" t="s">
        <v>734</v>
      </c>
      <c r="D678" s="51">
        <v>2367</v>
      </c>
      <c r="E678" s="51">
        <v>0</v>
      </c>
      <c r="F678" s="51">
        <f t="shared" si="192"/>
        <v>3815.4626865671644</v>
      </c>
      <c r="G678" s="51"/>
      <c r="H678" s="17">
        <f t="shared" si="193"/>
        <v>1</v>
      </c>
      <c r="I678" s="17">
        <f t="shared" si="194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95"/>
        <v>0</v>
      </c>
      <c r="N678" s="21">
        <v>0</v>
      </c>
      <c r="O678" s="20">
        <f t="shared" si="196"/>
        <v>0</v>
      </c>
      <c r="P678" s="21">
        <f t="shared" si="197"/>
        <v>1</v>
      </c>
      <c r="Q678" s="22">
        <f t="shared" si="198"/>
        <v>0</v>
      </c>
      <c r="R678" s="52">
        <f t="shared" ca="1" si="199"/>
        <v>2195478.1978320298</v>
      </c>
      <c r="S678" s="53">
        <f t="shared" ca="1" si="200"/>
        <v>2195478.1978320298</v>
      </c>
      <c r="T678" s="54">
        <v>806.95136092670396</v>
      </c>
      <c r="U678" s="54">
        <f t="shared" ca="1" si="201"/>
        <v>927.53620525223062</v>
      </c>
      <c r="V678" s="55">
        <f t="shared" ca="1" si="202"/>
        <v>0.14943260543863124</v>
      </c>
      <c r="W678" s="55"/>
      <c r="X678" s="55">
        <f t="shared" ca="1" si="203"/>
        <v>0.14943260543863124</v>
      </c>
      <c r="Y678" s="53">
        <f t="shared" ca="1" si="204"/>
        <v>2195478.1978320298</v>
      </c>
      <c r="Z678" s="56">
        <f t="shared" ca="1" si="205"/>
        <v>0</v>
      </c>
      <c r="AA678" s="53">
        <f t="shared" ca="1" si="206"/>
        <v>0</v>
      </c>
      <c r="AB678" s="56">
        <f t="shared" ca="1" si="207"/>
        <v>0</v>
      </c>
      <c r="AC678" s="44">
        <f t="shared" ca="1" si="208"/>
        <v>2195478.1978320298</v>
      </c>
    </row>
    <row r="679" spans="1:29" x14ac:dyDescent="0.15">
      <c r="A679" s="51">
        <v>31709</v>
      </c>
      <c r="B679" s="94">
        <f t="shared" si="191"/>
        <v>3</v>
      </c>
      <c r="C679" s="51" t="s">
        <v>735</v>
      </c>
      <c r="D679" s="51">
        <v>3901</v>
      </c>
      <c r="E679" s="51">
        <v>0</v>
      </c>
      <c r="F679" s="51">
        <f t="shared" si="192"/>
        <v>6288.1791044776119</v>
      </c>
      <c r="G679" s="51"/>
      <c r="H679" s="17">
        <f t="shared" si="193"/>
        <v>1</v>
      </c>
      <c r="I679" s="17">
        <f t="shared" si="194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95"/>
        <v>0</v>
      </c>
      <c r="N679" s="21">
        <v>43439</v>
      </c>
      <c r="O679" s="20">
        <f t="shared" si="196"/>
        <v>42439</v>
      </c>
      <c r="P679" s="21">
        <f t="shared" si="197"/>
        <v>1</v>
      </c>
      <c r="Q679" s="22">
        <f t="shared" si="198"/>
        <v>38195.1</v>
      </c>
      <c r="R679" s="52">
        <f t="shared" ca="1" si="199"/>
        <v>3618318.736688951</v>
      </c>
      <c r="S679" s="53">
        <f t="shared" ca="1" si="200"/>
        <v>3656513.8366889511</v>
      </c>
      <c r="T679" s="54">
        <v>791.45497523835797</v>
      </c>
      <c r="U679" s="54">
        <f t="shared" ca="1" si="201"/>
        <v>937.327310097142</v>
      </c>
      <c r="V679" s="55">
        <f t="shared" ca="1" si="202"/>
        <v>0.18430907559189014</v>
      </c>
      <c r="W679" s="55"/>
      <c r="X679" s="55">
        <f t="shared" ca="1" si="203"/>
        <v>0.18430907559189014</v>
      </c>
      <c r="Y679" s="53">
        <f t="shared" ca="1" si="204"/>
        <v>3656513.8366889511</v>
      </c>
      <c r="Z679" s="56">
        <f t="shared" ca="1" si="205"/>
        <v>0</v>
      </c>
      <c r="AA679" s="53">
        <f t="shared" ca="1" si="206"/>
        <v>41576.495459433179</v>
      </c>
      <c r="AB679" s="56">
        <f t="shared" ca="1" si="207"/>
        <v>-3534.9647055511955</v>
      </c>
      <c r="AC679" s="44">
        <f t="shared" ca="1" si="208"/>
        <v>3652978.8719834001</v>
      </c>
    </row>
    <row r="680" spans="1:29" x14ac:dyDescent="0.15">
      <c r="A680" s="51">
        <v>31710</v>
      </c>
      <c r="B680" s="94">
        <f t="shared" si="191"/>
        <v>3</v>
      </c>
      <c r="C680" s="51" t="s">
        <v>736</v>
      </c>
      <c r="D680" s="51">
        <v>9227</v>
      </c>
      <c r="E680" s="51">
        <v>0</v>
      </c>
      <c r="F680" s="51">
        <f t="shared" si="192"/>
        <v>14997.60199004975</v>
      </c>
      <c r="G680" s="51"/>
      <c r="H680" s="17">
        <f t="shared" si="193"/>
        <v>1</v>
      </c>
      <c r="I680" s="17">
        <f t="shared" si="194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95"/>
        <v>0</v>
      </c>
      <c r="N680" s="21">
        <v>74214</v>
      </c>
      <c r="O680" s="20">
        <f t="shared" si="196"/>
        <v>73214</v>
      </c>
      <c r="P680" s="21">
        <f t="shared" si="197"/>
        <v>1</v>
      </c>
      <c r="Q680" s="22">
        <f t="shared" si="198"/>
        <v>65892.600000000006</v>
      </c>
      <c r="R680" s="52">
        <f t="shared" ca="1" si="199"/>
        <v>8629859.8345201947</v>
      </c>
      <c r="S680" s="53">
        <f t="shared" ca="1" si="200"/>
        <v>8695752.4345201943</v>
      </c>
      <c r="T680" s="54">
        <v>794.39129579427413</v>
      </c>
      <c r="U680" s="54">
        <f t="shared" ca="1" si="201"/>
        <v>942.42467048013373</v>
      </c>
      <c r="V680" s="55">
        <f t="shared" ca="1" si="202"/>
        <v>0.18634818315556689</v>
      </c>
      <c r="W680" s="55"/>
      <c r="X680" s="55">
        <f t="shared" ca="1" si="203"/>
        <v>0.18634818315556689</v>
      </c>
      <c r="Y680" s="53">
        <f t="shared" ca="1" si="204"/>
        <v>8695752.4345201924</v>
      </c>
      <c r="Z680" s="56">
        <f t="shared" ca="1" si="205"/>
        <v>0</v>
      </c>
      <c r="AA680" s="53">
        <f t="shared" ca="1" si="206"/>
        <v>113651.70406940393</v>
      </c>
      <c r="AB680" s="56">
        <f t="shared" ca="1" si="207"/>
        <v>-9663.0261442571627</v>
      </c>
      <c r="AC680" s="44">
        <f t="shared" ca="1" si="208"/>
        <v>8686089.4083759356</v>
      </c>
    </row>
    <row r="681" spans="1:29" x14ac:dyDescent="0.15">
      <c r="A681" s="51">
        <v>31711</v>
      </c>
      <c r="B681" s="94">
        <f t="shared" si="191"/>
        <v>3</v>
      </c>
      <c r="C681" s="51" t="s">
        <v>737</v>
      </c>
      <c r="D681" s="51">
        <v>1545</v>
      </c>
      <c r="E681" s="51">
        <v>0</v>
      </c>
      <c r="F681" s="51">
        <f t="shared" si="192"/>
        <v>2490.4477611940297</v>
      </c>
      <c r="G681" s="51"/>
      <c r="H681" s="17">
        <f t="shared" si="193"/>
        <v>1</v>
      </c>
      <c r="I681" s="17">
        <f t="shared" si="194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95"/>
        <v>0</v>
      </c>
      <c r="N681" s="21">
        <v>0</v>
      </c>
      <c r="O681" s="20">
        <f t="shared" si="196"/>
        <v>0</v>
      </c>
      <c r="P681" s="21">
        <f t="shared" si="197"/>
        <v>1</v>
      </c>
      <c r="Q681" s="22">
        <f t="shared" si="198"/>
        <v>0</v>
      </c>
      <c r="R681" s="52">
        <f t="shared" ca="1" si="199"/>
        <v>1433043.437114696</v>
      </c>
      <c r="S681" s="53">
        <f t="shared" ca="1" si="200"/>
        <v>1433043.437114696</v>
      </c>
      <c r="T681" s="54">
        <v>784.19471706753893</v>
      </c>
      <c r="U681" s="54">
        <f t="shared" ca="1" si="201"/>
        <v>927.53620525223039</v>
      </c>
      <c r="V681" s="55">
        <f t="shared" ca="1" si="202"/>
        <v>0.18278813292789131</v>
      </c>
      <c r="W681" s="55"/>
      <c r="X681" s="55">
        <f t="shared" ca="1" si="203"/>
        <v>0.18278813292789131</v>
      </c>
      <c r="Y681" s="53">
        <f t="shared" ca="1" si="204"/>
        <v>1433043.437114696</v>
      </c>
      <c r="Z681" s="56">
        <f t="shared" ca="1" si="205"/>
        <v>0</v>
      </c>
      <c r="AA681" s="53">
        <f t="shared" ca="1" si="206"/>
        <v>14472.66950306436</v>
      </c>
      <c r="AB681" s="56">
        <f t="shared" ca="1" si="207"/>
        <v>-1230.511983347842</v>
      </c>
      <c r="AC681" s="44">
        <f t="shared" ca="1" si="208"/>
        <v>1431812.9251313482</v>
      </c>
    </row>
    <row r="682" spans="1:29" x14ac:dyDescent="0.15">
      <c r="A682" s="51">
        <v>31712</v>
      </c>
      <c r="B682" s="94">
        <f t="shared" si="191"/>
        <v>3</v>
      </c>
      <c r="C682" s="51" t="s">
        <v>738</v>
      </c>
      <c r="D682" s="51">
        <v>3966</v>
      </c>
      <c r="E682" s="51">
        <v>0</v>
      </c>
      <c r="F682" s="51">
        <f t="shared" si="192"/>
        <v>6392.9552238805973</v>
      </c>
      <c r="G682" s="51"/>
      <c r="H682" s="17">
        <f t="shared" si="193"/>
        <v>1</v>
      </c>
      <c r="I682" s="17">
        <f t="shared" si="194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95"/>
        <v>0</v>
      </c>
      <c r="N682" s="21">
        <v>17053</v>
      </c>
      <c r="O682" s="20">
        <f t="shared" si="196"/>
        <v>16053</v>
      </c>
      <c r="P682" s="21">
        <f t="shared" si="197"/>
        <v>1</v>
      </c>
      <c r="Q682" s="22">
        <f t="shared" si="198"/>
        <v>14447.7</v>
      </c>
      <c r="R682" s="52">
        <f t="shared" ca="1" si="199"/>
        <v>3678608.5900303461</v>
      </c>
      <c r="S682" s="53">
        <f t="shared" ca="1" si="200"/>
        <v>3693056.2900303463</v>
      </c>
      <c r="T682" s="54">
        <v>787.85475075694592</v>
      </c>
      <c r="U682" s="54">
        <f t="shared" ca="1" si="201"/>
        <v>931.17909481350137</v>
      </c>
      <c r="V682" s="55">
        <f t="shared" ca="1" si="202"/>
        <v>0.18191721750596024</v>
      </c>
      <c r="W682" s="55"/>
      <c r="X682" s="55">
        <f t="shared" ca="1" si="203"/>
        <v>0.18191721750596024</v>
      </c>
      <c r="Y682" s="53">
        <f t="shared" ca="1" si="204"/>
        <v>3693056.2900303463</v>
      </c>
      <c r="Z682" s="56">
        <f t="shared" ca="1" si="205"/>
        <v>0</v>
      </c>
      <c r="AA682" s="53">
        <f t="shared" ca="1" si="206"/>
        <v>34603.305947769899</v>
      </c>
      <c r="AB682" s="56">
        <f t="shared" ca="1" si="207"/>
        <v>-2942.0821516836904</v>
      </c>
      <c r="AC682" s="44">
        <f t="shared" ca="1" si="208"/>
        <v>3690114.2078786627</v>
      </c>
    </row>
    <row r="683" spans="1:29" x14ac:dyDescent="0.15">
      <c r="A683" s="51">
        <v>31713</v>
      </c>
      <c r="B683" s="94">
        <f t="shared" si="191"/>
        <v>3</v>
      </c>
      <c r="C683" s="51" t="s">
        <v>739</v>
      </c>
      <c r="D683" s="51">
        <v>3341</v>
      </c>
      <c r="E683" s="51">
        <v>0</v>
      </c>
      <c r="F683" s="51">
        <f t="shared" si="192"/>
        <v>5385.4925373134329</v>
      </c>
      <c r="G683" s="51"/>
      <c r="H683" s="17">
        <f t="shared" si="193"/>
        <v>1</v>
      </c>
      <c r="I683" s="17">
        <f t="shared" si="194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95"/>
        <v>0</v>
      </c>
      <c r="N683" s="21">
        <v>1414</v>
      </c>
      <c r="O683" s="20">
        <f t="shared" si="196"/>
        <v>414</v>
      </c>
      <c r="P683" s="21">
        <f t="shared" si="197"/>
        <v>1</v>
      </c>
      <c r="Q683" s="22">
        <f t="shared" si="198"/>
        <v>372.6</v>
      </c>
      <c r="R683" s="52">
        <f t="shared" ca="1" si="199"/>
        <v>3098898.4617477017</v>
      </c>
      <c r="S683" s="53">
        <f t="shared" ca="1" si="200"/>
        <v>3099271.0617477018</v>
      </c>
      <c r="T683" s="54">
        <v>784.64942156538211</v>
      </c>
      <c r="U683" s="54">
        <f t="shared" ca="1" si="201"/>
        <v>927.64772874818971</v>
      </c>
      <c r="V683" s="55">
        <f t="shared" ca="1" si="202"/>
        <v>0.18224483858985674</v>
      </c>
      <c r="W683" s="55"/>
      <c r="X683" s="55">
        <f t="shared" ca="1" si="203"/>
        <v>0.18224483858985674</v>
      </c>
      <c r="Y683" s="53">
        <f t="shared" ca="1" si="204"/>
        <v>3099271.0617477014</v>
      </c>
      <c r="Z683" s="56">
        <f t="shared" ca="1" si="205"/>
        <v>0</v>
      </c>
      <c r="AA683" s="53">
        <f t="shared" ca="1" si="206"/>
        <v>29890.455656927079</v>
      </c>
      <c r="AB683" s="56">
        <f t="shared" ca="1" si="207"/>
        <v>-2541.3807636378597</v>
      </c>
      <c r="AC683" s="44">
        <f t="shared" ca="1" si="208"/>
        <v>3096729.6809840635</v>
      </c>
    </row>
    <row r="684" spans="1:29" x14ac:dyDescent="0.15">
      <c r="A684" s="51">
        <v>31714</v>
      </c>
      <c r="B684" s="94">
        <f t="shared" si="191"/>
        <v>3</v>
      </c>
      <c r="C684" s="51" t="s">
        <v>740</v>
      </c>
      <c r="D684" s="51">
        <v>1113</v>
      </c>
      <c r="E684" s="51">
        <v>0</v>
      </c>
      <c r="F684" s="51">
        <f t="shared" si="192"/>
        <v>1794.0895522388059</v>
      </c>
      <c r="G684" s="51"/>
      <c r="H684" s="17">
        <f t="shared" si="193"/>
        <v>1</v>
      </c>
      <c r="I684" s="17">
        <f t="shared" si="194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95"/>
        <v>0</v>
      </c>
      <c r="N684" s="21">
        <v>3036</v>
      </c>
      <c r="O684" s="20">
        <f t="shared" si="196"/>
        <v>2036</v>
      </c>
      <c r="P684" s="21">
        <f t="shared" si="197"/>
        <v>1</v>
      </c>
      <c r="Q684" s="22">
        <f t="shared" si="198"/>
        <v>1832.4</v>
      </c>
      <c r="R684" s="52">
        <f t="shared" ca="1" si="199"/>
        <v>1032347.7964457325</v>
      </c>
      <c r="S684" s="53">
        <f t="shared" ca="1" si="200"/>
        <v>1034180.1964457325</v>
      </c>
      <c r="T684" s="54">
        <v>786.20036498979175</v>
      </c>
      <c r="U684" s="54">
        <f t="shared" ca="1" si="201"/>
        <v>929.18256643821428</v>
      </c>
      <c r="V684" s="55">
        <f t="shared" ca="1" si="202"/>
        <v>0.18186483728009861</v>
      </c>
      <c r="W684" s="55"/>
      <c r="X684" s="55">
        <f t="shared" ca="1" si="203"/>
        <v>0.18186483728009861</v>
      </c>
      <c r="Y684" s="53">
        <f t="shared" ca="1" si="204"/>
        <v>1034180.1964457326</v>
      </c>
      <c r="Z684" s="56">
        <f t="shared" ca="1" si="205"/>
        <v>0</v>
      </c>
      <c r="AA684" s="53">
        <f t="shared" ca="1" si="206"/>
        <v>9644.6862213915447</v>
      </c>
      <c r="AB684" s="56">
        <f t="shared" ca="1" si="207"/>
        <v>-820.0216254879083</v>
      </c>
      <c r="AC684" s="44">
        <f t="shared" ca="1" si="208"/>
        <v>1033360.1748202447</v>
      </c>
    </row>
    <row r="685" spans="1:29" x14ac:dyDescent="0.15">
      <c r="A685" s="51">
        <v>31715</v>
      </c>
      <c r="B685" s="94">
        <f t="shared" si="191"/>
        <v>3</v>
      </c>
      <c r="C685" s="51" t="s">
        <v>741</v>
      </c>
      <c r="D685" s="51">
        <v>2886</v>
      </c>
      <c r="E685" s="51">
        <v>0</v>
      </c>
      <c r="F685" s="51">
        <f t="shared" si="192"/>
        <v>4652.059701492537</v>
      </c>
      <c r="G685" s="51"/>
      <c r="H685" s="17">
        <f t="shared" si="193"/>
        <v>1</v>
      </c>
      <c r="I685" s="17">
        <f t="shared" si="194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95"/>
        <v>0</v>
      </c>
      <c r="N685" s="21">
        <v>0</v>
      </c>
      <c r="O685" s="20">
        <f t="shared" si="196"/>
        <v>0</v>
      </c>
      <c r="P685" s="21">
        <f t="shared" si="197"/>
        <v>1</v>
      </c>
      <c r="Q685" s="22">
        <f t="shared" si="198"/>
        <v>0</v>
      </c>
      <c r="R685" s="52">
        <f t="shared" ca="1" si="199"/>
        <v>2676869.488357937</v>
      </c>
      <c r="S685" s="53">
        <f t="shared" ca="1" si="200"/>
        <v>2676869.488357937</v>
      </c>
      <c r="T685" s="54">
        <v>780.09042018124069</v>
      </c>
      <c r="U685" s="54">
        <f t="shared" ca="1" si="201"/>
        <v>927.53620525223039</v>
      </c>
      <c r="V685" s="55">
        <f t="shared" ca="1" si="202"/>
        <v>0.18901114698567012</v>
      </c>
      <c r="W685" s="55"/>
      <c r="X685" s="55">
        <f t="shared" ca="1" si="203"/>
        <v>0.18901114698567012</v>
      </c>
      <c r="Y685" s="53">
        <f t="shared" ca="1" si="204"/>
        <v>2676869.488357937</v>
      </c>
      <c r="Z685" s="56">
        <f t="shared" ca="1" si="205"/>
        <v>0</v>
      </c>
      <c r="AA685" s="53">
        <f t="shared" ca="1" si="206"/>
        <v>40903.019159978256</v>
      </c>
      <c r="AB685" s="56">
        <f t="shared" ca="1" si="207"/>
        <v>-3477.7036275721416</v>
      </c>
      <c r="AC685" s="44">
        <f t="shared" ca="1" si="208"/>
        <v>2673391.784730365</v>
      </c>
    </row>
    <row r="686" spans="1:29" x14ac:dyDescent="0.15">
      <c r="A686" s="51">
        <v>31716</v>
      </c>
      <c r="B686" s="94">
        <f t="shared" si="191"/>
        <v>3</v>
      </c>
      <c r="C686" s="51" t="s">
        <v>742</v>
      </c>
      <c r="D686" s="51">
        <v>8627</v>
      </c>
      <c r="E686" s="51">
        <v>0</v>
      </c>
      <c r="F686" s="51">
        <f t="shared" si="192"/>
        <v>13906.208955223881</v>
      </c>
      <c r="G686" s="51"/>
      <c r="H686" s="17">
        <f t="shared" si="193"/>
        <v>1</v>
      </c>
      <c r="I686" s="17">
        <f t="shared" si="194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95"/>
        <v>0</v>
      </c>
      <c r="N686" s="21">
        <v>15591</v>
      </c>
      <c r="O686" s="20">
        <f t="shared" si="196"/>
        <v>14591</v>
      </c>
      <c r="P686" s="21">
        <f t="shared" si="197"/>
        <v>1</v>
      </c>
      <c r="Q686" s="22">
        <f t="shared" si="198"/>
        <v>13131.9</v>
      </c>
      <c r="R686" s="52">
        <f t="shared" ca="1" si="199"/>
        <v>8001854.8427109923</v>
      </c>
      <c r="S686" s="53">
        <f t="shared" ca="1" si="200"/>
        <v>8014986.7427109927</v>
      </c>
      <c r="T686" s="54">
        <v>782.40320818537907</v>
      </c>
      <c r="U686" s="54">
        <f t="shared" ca="1" si="201"/>
        <v>929.05839141196157</v>
      </c>
      <c r="V686" s="55">
        <f t="shared" ca="1" si="202"/>
        <v>0.18744195025314192</v>
      </c>
      <c r="W686" s="55"/>
      <c r="X686" s="55">
        <f t="shared" ca="1" si="203"/>
        <v>0.18744195025314192</v>
      </c>
      <c r="Y686" s="53">
        <f t="shared" ca="1" si="204"/>
        <v>8014986.7427109927</v>
      </c>
      <c r="Z686" s="56">
        <f t="shared" ca="1" si="205"/>
        <v>0</v>
      </c>
      <c r="AA686" s="53">
        <f t="shared" ca="1" si="206"/>
        <v>112040.44638528209</v>
      </c>
      <c r="AB686" s="56">
        <f t="shared" ca="1" si="207"/>
        <v>-9526.0319367853899</v>
      </c>
      <c r="AC686" s="44">
        <f t="shared" ca="1" si="208"/>
        <v>8005460.7107742075</v>
      </c>
    </row>
    <row r="687" spans="1:29" x14ac:dyDescent="0.15">
      <c r="A687" s="51">
        <v>31717</v>
      </c>
      <c r="B687" s="94">
        <f t="shared" si="191"/>
        <v>3</v>
      </c>
      <c r="C687" s="51" t="s">
        <v>743</v>
      </c>
      <c r="D687" s="51">
        <v>20562</v>
      </c>
      <c r="E687" s="51">
        <v>0</v>
      </c>
      <c r="F687" s="51">
        <f t="shared" si="192"/>
        <v>41124</v>
      </c>
      <c r="G687" s="51"/>
      <c r="H687" s="17">
        <f t="shared" si="193"/>
        <v>3</v>
      </c>
      <c r="I687" s="17">
        <f t="shared" si="194"/>
        <v>0</v>
      </c>
      <c r="J687" s="17">
        <f ca="1">OFFSET('Z1'!$B$7,B687,H687)*D687</f>
        <v>2373882.9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95"/>
        <v>2373882.9</v>
      </c>
      <c r="N687" s="21">
        <v>42673</v>
      </c>
      <c r="O687" s="20">
        <f t="shared" si="196"/>
        <v>41673</v>
      </c>
      <c r="P687" s="21">
        <f t="shared" si="197"/>
        <v>0</v>
      </c>
      <c r="Q687" s="22">
        <f t="shared" si="198"/>
        <v>0</v>
      </c>
      <c r="R687" s="52">
        <f t="shared" ca="1" si="199"/>
        <v>23663406.727973264</v>
      </c>
      <c r="S687" s="53">
        <f t="shared" ca="1" si="200"/>
        <v>26037289.627973262</v>
      </c>
      <c r="T687" s="54">
        <v>1100.0098583607012</v>
      </c>
      <c r="U687" s="54">
        <f t="shared" ca="1" si="201"/>
        <v>1266.281958368508</v>
      </c>
      <c r="V687" s="55">
        <f t="shared" ca="1" si="202"/>
        <v>0.15115509987846387</v>
      </c>
      <c r="W687" s="55"/>
      <c r="X687" s="55">
        <f t="shared" ca="1" si="203"/>
        <v>0.15115509987846387</v>
      </c>
      <c r="Y687" s="53">
        <f t="shared" ca="1" si="204"/>
        <v>26037289.627973262</v>
      </c>
      <c r="Z687" s="56">
        <f t="shared" ca="1" si="205"/>
        <v>0</v>
      </c>
      <c r="AA687" s="53">
        <f t="shared" ca="1" si="206"/>
        <v>0</v>
      </c>
      <c r="AB687" s="56">
        <f t="shared" ca="1" si="207"/>
        <v>0</v>
      </c>
      <c r="AC687" s="44">
        <f t="shared" ca="1" si="208"/>
        <v>26037289.627973262</v>
      </c>
    </row>
    <row r="688" spans="1:29" x14ac:dyDescent="0.15">
      <c r="A688" s="51">
        <v>31718</v>
      </c>
      <c r="B688" s="94">
        <f t="shared" si="191"/>
        <v>3</v>
      </c>
      <c r="C688" s="51" t="s">
        <v>744</v>
      </c>
      <c r="D688" s="51">
        <v>2960</v>
      </c>
      <c r="E688" s="51">
        <v>0</v>
      </c>
      <c r="F688" s="51">
        <f t="shared" si="192"/>
        <v>4771.3432835820895</v>
      </c>
      <c r="G688" s="51"/>
      <c r="H688" s="17">
        <f t="shared" si="193"/>
        <v>1</v>
      </c>
      <c r="I688" s="17">
        <f t="shared" si="194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95"/>
        <v>0</v>
      </c>
      <c r="N688" s="21">
        <v>9674</v>
      </c>
      <c r="O688" s="20">
        <f t="shared" si="196"/>
        <v>8674</v>
      </c>
      <c r="P688" s="21">
        <f t="shared" si="197"/>
        <v>1</v>
      </c>
      <c r="Q688" s="22">
        <f t="shared" si="198"/>
        <v>7806.6</v>
      </c>
      <c r="R688" s="52">
        <f t="shared" ca="1" si="199"/>
        <v>2745507.167546602</v>
      </c>
      <c r="S688" s="53">
        <f t="shared" ca="1" si="200"/>
        <v>2753313.7675466021</v>
      </c>
      <c r="T688" s="54">
        <v>786.51029799433547</v>
      </c>
      <c r="U688" s="54">
        <f t="shared" ca="1" si="201"/>
        <v>930.17357011709532</v>
      </c>
      <c r="V688" s="55">
        <f t="shared" ca="1" si="202"/>
        <v>0.18265911137986723</v>
      </c>
      <c r="W688" s="55"/>
      <c r="X688" s="55">
        <f t="shared" ca="1" si="203"/>
        <v>0.18265911137986723</v>
      </c>
      <c r="Y688" s="53">
        <f t="shared" ca="1" si="204"/>
        <v>2753313.7675466021</v>
      </c>
      <c r="Z688" s="56">
        <f t="shared" ca="1" si="205"/>
        <v>0</v>
      </c>
      <c r="AA688" s="53">
        <f t="shared" ca="1" si="206"/>
        <v>27509.077038154937</v>
      </c>
      <c r="AB688" s="56">
        <f t="shared" ca="1" si="207"/>
        <v>-2338.9084466498289</v>
      </c>
      <c r="AC688" s="44">
        <f t="shared" ca="1" si="208"/>
        <v>2750974.859099952</v>
      </c>
    </row>
    <row r="689" spans="1:29" x14ac:dyDescent="0.15">
      <c r="A689" s="51">
        <v>31719</v>
      </c>
      <c r="B689" s="94">
        <f t="shared" si="191"/>
        <v>3</v>
      </c>
      <c r="C689" s="51" t="s">
        <v>745</v>
      </c>
      <c r="D689" s="51">
        <v>15013</v>
      </c>
      <c r="E689" s="51">
        <v>0</v>
      </c>
      <c r="F689" s="51">
        <f t="shared" si="192"/>
        <v>25021.666666666664</v>
      </c>
      <c r="G689" s="51"/>
      <c r="H689" s="17">
        <f t="shared" si="193"/>
        <v>2</v>
      </c>
      <c r="I689" s="17">
        <f t="shared" si="194"/>
        <v>0</v>
      </c>
      <c r="J689" s="17">
        <f ca="1">OFFSET('Z1'!$B$7,B689,H689)*D689</f>
        <v>1733250.85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95"/>
        <v>1733250.85</v>
      </c>
      <c r="N689" s="21">
        <v>33379</v>
      </c>
      <c r="O689" s="20">
        <f t="shared" si="196"/>
        <v>32379</v>
      </c>
      <c r="P689" s="21">
        <f t="shared" si="197"/>
        <v>0</v>
      </c>
      <c r="Q689" s="22">
        <f t="shared" si="198"/>
        <v>0</v>
      </c>
      <c r="R689" s="52">
        <f t="shared" ca="1" si="199"/>
        <v>14397866.825822009</v>
      </c>
      <c r="S689" s="53">
        <f t="shared" ca="1" si="200"/>
        <v>16131117.675822008</v>
      </c>
      <c r="T689" s="54">
        <v>966.35017204715132</v>
      </c>
      <c r="U689" s="54">
        <f t="shared" ca="1" si="201"/>
        <v>1074.4766319737566</v>
      </c>
      <c r="V689" s="55">
        <f t="shared" ca="1" si="202"/>
        <v>0.11189159277277949</v>
      </c>
      <c r="W689" s="55"/>
      <c r="X689" s="55">
        <f t="shared" ca="1" si="203"/>
        <v>0.11189159277277949</v>
      </c>
      <c r="Y689" s="53">
        <f t="shared" ca="1" si="204"/>
        <v>16131117.675822008</v>
      </c>
      <c r="Z689" s="56">
        <f t="shared" ca="1" si="205"/>
        <v>0</v>
      </c>
      <c r="AA689" s="53">
        <f t="shared" ca="1" si="206"/>
        <v>0</v>
      </c>
      <c r="AB689" s="56">
        <f t="shared" ca="1" si="207"/>
        <v>0</v>
      </c>
      <c r="AC689" s="44">
        <f t="shared" ca="1" si="208"/>
        <v>16131117.675822008</v>
      </c>
    </row>
    <row r="690" spans="1:29" x14ac:dyDescent="0.15">
      <c r="A690" s="51">
        <v>31723</v>
      </c>
      <c r="B690" s="94">
        <f t="shared" si="191"/>
        <v>3</v>
      </c>
      <c r="C690" s="51" t="s">
        <v>746</v>
      </c>
      <c r="D690" s="51">
        <v>7295</v>
      </c>
      <c r="E690" s="51">
        <v>0</v>
      </c>
      <c r="F690" s="51">
        <f t="shared" si="192"/>
        <v>11759.10447761194</v>
      </c>
      <c r="G690" s="51"/>
      <c r="H690" s="17">
        <f t="shared" si="193"/>
        <v>1</v>
      </c>
      <c r="I690" s="17">
        <f t="shared" si="194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95"/>
        <v>0</v>
      </c>
      <c r="N690" s="21">
        <v>287126</v>
      </c>
      <c r="O690" s="20">
        <f t="shared" si="196"/>
        <v>286126</v>
      </c>
      <c r="P690" s="21">
        <f t="shared" si="197"/>
        <v>1</v>
      </c>
      <c r="Q690" s="22">
        <f t="shared" si="198"/>
        <v>257513.4</v>
      </c>
      <c r="R690" s="52">
        <f t="shared" ca="1" si="199"/>
        <v>6766376.6173150204</v>
      </c>
      <c r="S690" s="53">
        <f t="shared" ca="1" si="200"/>
        <v>7023890.0173150208</v>
      </c>
      <c r="T690" s="54">
        <v>920.31909169434186</v>
      </c>
      <c r="U690" s="54">
        <f t="shared" ca="1" si="201"/>
        <v>962.83619154421126</v>
      </c>
      <c r="V690" s="55">
        <f t="shared" ca="1" si="202"/>
        <v>4.619821563366E-2</v>
      </c>
      <c r="W690" s="55"/>
      <c r="X690" s="55">
        <f t="shared" ca="1" si="203"/>
        <v>8.5421427639236547E-2</v>
      </c>
      <c r="Y690" s="53">
        <f t="shared" ca="1" si="204"/>
        <v>7287223.9851388298</v>
      </c>
      <c r="Z690" s="56">
        <f t="shared" ca="1" si="205"/>
        <v>263333.96782380901</v>
      </c>
      <c r="AA690" s="53">
        <f t="shared" ca="1" si="206"/>
        <v>0</v>
      </c>
      <c r="AB690" s="56">
        <f t="shared" ca="1" si="207"/>
        <v>0</v>
      </c>
      <c r="AC690" s="44">
        <f t="shared" ca="1" si="208"/>
        <v>7287223.9851388298</v>
      </c>
    </row>
    <row r="691" spans="1:29" x14ac:dyDescent="0.15">
      <c r="A691" s="51">
        <v>31725</v>
      </c>
      <c r="B691" s="94">
        <f t="shared" si="191"/>
        <v>3</v>
      </c>
      <c r="C691" s="51" t="s">
        <v>747</v>
      </c>
      <c r="D691" s="51">
        <v>9341</v>
      </c>
      <c r="E691" s="51">
        <v>0</v>
      </c>
      <c r="F691" s="51">
        <f t="shared" si="192"/>
        <v>15243.751243781095</v>
      </c>
      <c r="G691" s="51"/>
      <c r="H691" s="17">
        <f t="shared" si="193"/>
        <v>1</v>
      </c>
      <c r="I691" s="17">
        <f t="shared" si="194"/>
        <v>1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67620.71428571429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95"/>
        <v>67620.71428571429</v>
      </c>
      <c r="N691" s="21">
        <v>33630</v>
      </c>
      <c r="O691" s="20">
        <f t="shared" si="196"/>
        <v>32630</v>
      </c>
      <c r="P691" s="21">
        <f t="shared" si="197"/>
        <v>2</v>
      </c>
      <c r="Q691" s="22">
        <f t="shared" si="198"/>
        <v>27646.932857142856</v>
      </c>
      <c r="R691" s="52">
        <f t="shared" ca="1" si="199"/>
        <v>8771498.0483814888</v>
      </c>
      <c r="S691" s="53">
        <f t="shared" ca="1" si="200"/>
        <v>8866765.6955243461</v>
      </c>
      <c r="T691" s="54">
        <v>816.98039837259716</v>
      </c>
      <c r="U691" s="54">
        <f t="shared" ca="1" si="201"/>
        <v>949.23088486504082</v>
      </c>
      <c r="V691" s="55">
        <f t="shared" ca="1" si="202"/>
        <v>0.16187718427012809</v>
      </c>
      <c r="W691" s="55"/>
      <c r="X691" s="55">
        <f t="shared" ca="1" si="203"/>
        <v>0.16187718427012809</v>
      </c>
      <c r="Y691" s="53">
        <f t="shared" ca="1" si="204"/>
        <v>8866765.6955243461</v>
      </c>
      <c r="Z691" s="56">
        <f t="shared" ca="1" si="205"/>
        <v>0</v>
      </c>
      <c r="AA691" s="53">
        <f t="shared" ca="1" si="206"/>
        <v>0</v>
      </c>
      <c r="AB691" s="56">
        <f t="shared" ca="1" si="207"/>
        <v>0</v>
      </c>
      <c r="AC691" s="44">
        <f t="shared" ca="1" si="208"/>
        <v>8866765.6955243461</v>
      </c>
    </row>
    <row r="692" spans="1:29" x14ac:dyDescent="0.15">
      <c r="A692" s="51">
        <v>31726</v>
      </c>
      <c r="B692" s="94">
        <f t="shared" si="191"/>
        <v>3</v>
      </c>
      <c r="C692" s="51" t="s">
        <v>748</v>
      </c>
      <c r="D692" s="51">
        <v>2897</v>
      </c>
      <c r="E692" s="51">
        <v>0</v>
      </c>
      <c r="F692" s="51">
        <f t="shared" si="192"/>
        <v>4669.7910447761196</v>
      </c>
      <c r="G692" s="51"/>
      <c r="H692" s="17">
        <f t="shared" si="193"/>
        <v>1</v>
      </c>
      <c r="I692" s="17">
        <f t="shared" si="194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95"/>
        <v>0</v>
      </c>
      <c r="N692" s="21">
        <v>3663</v>
      </c>
      <c r="O692" s="20">
        <f t="shared" si="196"/>
        <v>2663</v>
      </c>
      <c r="P692" s="21">
        <f t="shared" si="197"/>
        <v>1</v>
      </c>
      <c r="Q692" s="22">
        <f t="shared" si="198"/>
        <v>2396.7000000000003</v>
      </c>
      <c r="R692" s="52">
        <f t="shared" ca="1" si="199"/>
        <v>2687072.3866157117</v>
      </c>
      <c r="S692" s="53">
        <f t="shared" ca="1" si="200"/>
        <v>2689469.0866157119</v>
      </c>
      <c r="T692" s="54">
        <v>785.49361934048829</v>
      </c>
      <c r="U692" s="54">
        <f t="shared" ca="1" si="201"/>
        <v>928.36350935992812</v>
      </c>
      <c r="V692" s="55">
        <f t="shared" ca="1" si="202"/>
        <v>0.18188548767512014</v>
      </c>
      <c r="W692" s="55"/>
      <c r="X692" s="55">
        <f t="shared" ca="1" si="203"/>
        <v>0.18188548767512014</v>
      </c>
      <c r="Y692" s="53">
        <f t="shared" ca="1" si="204"/>
        <v>2689469.0866157119</v>
      </c>
      <c r="Z692" s="56">
        <f t="shared" ca="1" si="205"/>
        <v>0</v>
      </c>
      <c r="AA692" s="53">
        <f t="shared" ca="1" si="206"/>
        <v>25128.338384172879</v>
      </c>
      <c r="AB692" s="56">
        <f t="shared" ca="1" si="207"/>
        <v>-2136.4905414856121</v>
      </c>
      <c r="AC692" s="44">
        <f t="shared" ca="1" si="208"/>
        <v>2687332.5960742263</v>
      </c>
    </row>
    <row r="693" spans="1:29" x14ac:dyDescent="0.15">
      <c r="A693" s="51">
        <v>31801</v>
      </c>
      <c r="B693" s="94">
        <f t="shared" si="191"/>
        <v>3</v>
      </c>
      <c r="C693" s="51" t="s">
        <v>749</v>
      </c>
      <c r="D693" s="51">
        <v>357</v>
      </c>
      <c r="E693" s="51">
        <v>0</v>
      </c>
      <c r="F693" s="51">
        <f t="shared" si="192"/>
        <v>575.46268656716416</v>
      </c>
      <c r="G693" s="51"/>
      <c r="H693" s="17">
        <f t="shared" si="193"/>
        <v>1</v>
      </c>
      <c r="I693" s="17">
        <f t="shared" si="194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95"/>
        <v>0</v>
      </c>
      <c r="N693" s="21">
        <v>0</v>
      </c>
      <c r="O693" s="20">
        <f t="shared" si="196"/>
        <v>0</v>
      </c>
      <c r="P693" s="21">
        <f t="shared" si="197"/>
        <v>1</v>
      </c>
      <c r="Q693" s="22">
        <f t="shared" si="198"/>
        <v>0</v>
      </c>
      <c r="R693" s="52">
        <f t="shared" ca="1" si="199"/>
        <v>331130.42527504626</v>
      </c>
      <c r="S693" s="53">
        <f t="shared" ca="1" si="200"/>
        <v>331130.42527504626</v>
      </c>
      <c r="T693" s="54">
        <v>784.19471706753893</v>
      </c>
      <c r="U693" s="54">
        <f t="shared" ca="1" si="201"/>
        <v>927.53620525223039</v>
      </c>
      <c r="V693" s="55">
        <f t="shared" ca="1" si="202"/>
        <v>0.18278813292789131</v>
      </c>
      <c r="W693" s="55"/>
      <c r="X693" s="55">
        <f t="shared" ca="1" si="203"/>
        <v>0.18278813292789131</v>
      </c>
      <c r="Y693" s="53">
        <f t="shared" ca="1" si="204"/>
        <v>331130.42527504626</v>
      </c>
      <c r="Z693" s="56">
        <f t="shared" ca="1" si="205"/>
        <v>0</v>
      </c>
      <c r="AA693" s="53">
        <f t="shared" ca="1" si="206"/>
        <v>3344.1702346886159</v>
      </c>
      <c r="AB693" s="56">
        <f t="shared" ca="1" si="207"/>
        <v>-284.33189518134247</v>
      </c>
      <c r="AC693" s="44">
        <f t="shared" ca="1" si="208"/>
        <v>330846.09337986493</v>
      </c>
    </row>
    <row r="694" spans="1:29" x14ac:dyDescent="0.15">
      <c r="A694" s="51">
        <v>31802</v>
      </c>
      <c r="B694" s="94">
        <f t="shared" si="191"/>
        <v>3</v>
      </c>
      <c r="C694" s="51" t="s">
        <v>750</v>
      </c>
      <c r="D694" s="51">
        <v>1783</v>
      </c>
      <c r="E694" s="51">
        <v>0</v>
      </c>
      <c r="F694" s="51">
        <f t="shared" si="192"/>
        <v>2874.0895522388059</v>
      </c>
      <c r="G694" s="51"/>
      <c r="H694" s="17">
        <f t="shared" si="193"/>
        <v>1</v>
      </c>
      <c r="I694" s="17">
        <f t="shared" si="194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95"/>
        <v>0</v>
      </c>
      <c r="N694" s="21">
        <v>0</v>
      </c>
      <c r="O694" s="20">
        <f t="shared" si="196"/>
        <v>0</v>
      </c>
      <c r="P694" s="21">
        <f t="shared" si="197"/>
        <v>1</v>
      </c>
      <c r="Q694" s="22">
        <f t="shared" si="198"/>
        <v>0</v>
      </c>
      <c r="R694" s="52">
        <f t="shared" ca="1" si="199"/>
        <v>1653797.0539647269</v>
      </c>
      <c r="S694" s="53">
        <f t="shared" ca="1" si="200"/>
        <v>1653797.0539647269</v>
      </c>
      <c r="T694" s="54">
        <v>784.64942156538211</v>
      </c>
      <c r="U694" s="54">
        <f t="shared" ca="1" si="201"/>
        <v>927.53620525223039</v>
      </c>
      <c r="V694" s="55">
        <f t="shared" ca="1" si="202"/>
        <v>0.18210270696661945</v>
      </c>
      <c r="W694" s="55"/>
      <c r="X694" s="55">
        <f t="shared" ca="1" si="203"/>
        <v>0.18210270696661945</v>
      </c>
      <c r="Y694" s="53">
        <f t="shared" ca="1" si="204"/>
        <v>1653797.0539647269</v>
      </c>
      <c r="Z694" s="56">
        <f t="shared" ca="1" si="205"/>
        <v>0</v>
      </c>
      <c r="AA694" s="53">
        <f t="shared" ca="1" si="206"/>
        <v>15752.869391290704</v>
      </c>
      <c r="AB694" s="56">
        <f t="shared" ca="1" si="207"/>
        <v>-1339.3586134190627</v>
      </c>
      <c r="AC694" s="44">
        <f t="shared" ca="1" si="208"/>
        <v>1652457.6953513077</v>
      </c>
    </row>
    <row r="695" spans="1:29" x14ac:dyDescent="0.15">
      <c r="A695" s="51">
        <v>31803</v>
      </c>
      <c r="B695" s="94">
        <f t="shared" si="191"/>
        <v>3</v>
      </c>
      <c r="C695" s="51" t="s">
        <v>751</v>
      </c>
      <c r="D695" s="51">
        <v>1858</v>
      </c>
      <c r="E695" s="51">
        <v>0</v>
      </c>
      <c r="F695" s="51">
        <f t="shared" si="192"/>
        <v>2994.9850746268658</v>
      </c>
      <c r="G695" s="51"/>
      <c r="H695" s="17">
        <f t="shared" si="193"/>
        <v>1</v>
      </c>
      <c r="I695" s="17">
        <f t="shared" si="194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95"/>
        <v>0</v>
      </c>
      <c r="N695" s="21">
        <v>1832</v>
      </c>
      <c r="O695" s="20">
        <f t="shared" si="196"/>
        <v>832</v>
      </c>
      <c r="P695" s="21">
        <f t="shared" si="197"/>
        <v>1</v>
      </c>
      <c r="Q695" s="22">
        <f t="shared" si="198"/>
        <v>748.80000000000007</v>
      </c>
      <c r="R695" s="52">
        <f t="shared" ca="1" si="199"/>
        <v>1723362.2693586443</v>
      </c>
      <c r="S695" s="53">
        <f t="shared" ca="1" si="200"/>
        <v>1724111.0693586443</v>
      </c>
      <c r="T695" s="54">
        <v>785.19387112706147</v>
      </c>
      <c r="U695" s="54">
        <f t="shared" ca="1" si="201"/>
        <v>927.93921924577194</v>
      </c>
      <c r="V695" s="55">
        <f t="shared" ca="1" si="202"/>
        <v>0.1817963096347337</v>
      </c>
      <c r="W695" s="55"/>
      <c r="X695" s="55">
        <f t="shared" ca="1" si="203"/>
        <v>0.1817963096347337</v>
      </c>
      <c r="Y695" s="53">
        <f t="shared" ca="1" si="204"/>
        <v>1724111.0693586443</v>
      </c>
      <c r="Z695" s="56">
        <f t="shared" ca="1" si="205"/>
        <v>0</v>
      </c>
      <c r="AA695" s="53">
        <f t="shared" ca="1" si="206"/>
        <v>15979.887354006525</v>
      </c>
      <c r="AB695" s="56">
        <f t="shared" ca="1" si="207"/>
        <v>-1358.6603962379052</v>
      </c>
      <c r="AC695" s="44">
        <f t="shared" ca="1" si="208"/>
        <v>1722752.4089624065</v>
      </c>
    </row>
    <row r="696" spans="1:29" x14ac:dyDescent="0.15">
      <c r="A696" s="51">
        <v>31804</v>
      </c>
      <c r="B696" s="94">
        <f t="shared" si="191"/>
        <v>3</v>
      </c>
      <c r="C696" s="51" t="s">
        <v>752</v>
      </c>
      <c r="D696" s="51">
        <v>1579</v>
      </c>
      <c r="E696" s="51">
        <v>0</v>
      </c>
      <c r="F696" s="51">
        <f t="shared" si="192"/>
        <v>2545.2537313432836</v>
      </c>
      <c r="G696" s="51"/>
      <c r="H696" s="17">
        <f t="shared" si="193"/>
        <v>1</v>
      </c>
      <c r="I696" s="17">
        <f t="shared" si="194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95"/>
        <v>0</v>
      </c>
      <c r="N696" s="21">
        <v>0</v>
      </c>
      <c r="O696" s="20">
        <f t="shared" si="196"/>
        <v>0</v>
      </c>
      <c r="P696" s="21">
        <f t="shared" si="197"/>
        <v>1</v>
      </c>
      <c r="Q696" s="22">
        <f t="shared" si="198"/>
        <v>0</v>
      </c>
      <c r="R696" s="52">
        <f t="shared" ca="1" si="199"/>
        <v>1464579.6680932718</v>
      </c>
      <c r="S696" s="53">
        <f t="shared" ca="1" si="200"/>
        <v>1464579.6680932718</v>
      </c>
      <c r="T696" s="54">
        <v>783.4812676445805</v>
      </c>
      <c r="U696" s="54">
        <f t="shared" ca="1" si="201"/>
        <v>927.53620525223039</v>
      </c>
      <c r="V696" s="55">
        <f t="shared" ca="1" si="202"/>
        <v>0.1838651969826024</v>
      </c>
      <c r="W696" s="55"/>
      <c r="X696" s="55">
        <f t="shared" ca="1" si="203"/>
        <v>0.1838651969826024</v>
      </c>
      <c r="Y696" s="53">
        <f t="shared" ca="1" si="204"/>
        <v>1464579.6680932716</v>
      </c>
      <c r="Z696" s="56">
        <f t="shared" ca="1" si="205"/>
        <v>0</v>
      </c>
      <c r="AA696" s="53">
        <f t="shared" ca="1" si="206"/>
        <v>16110.159281176049</v>
      </c>
      <c r="AB696" s="56">
        <f t="shared" ca="1" si="207"/>
        <v>-1369.7365261420653</v>
      </c>
      <c r="AC696" s="44">
        <f t="shared" ca="1" si="208"/>
        <v>1463209.9315671294</v>
      </c>
    </row>
    <row r="697" spans="1:29" x14ac:dyDescent="0.15">
      <c r="A697" s="51">
        <v>31805</v>
      </c>
      <c r="B697" s="94">
        <f t="shared" si="191"/>
        <v>3</v>
      </c>
      <c r="C697" s="51" t="s">
        <v>753</v>
      </c>
      <c r="D697" s="51">
        <v>315</v>
      </c>
      <c r="E697" s="51">
        <v>0</v>
      </c>
      <c r="F697" s="51">
        <f t="shared" si="192"/>
        <v>507.76119402985074</v>
      </c>
      <c r="G697" s="51"/>
      <c r="H697" s="17">
        <f t="shared" si="193"/>
        <v>1</v>
      </c>
      <c r="I697" s="17">
        <f t="shared" si="194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95"/>
        <v>0</v>
      </c>
      <c r="N697" s="21">
        <v>20752</v>
      </c>
      <c r="O697" s="20">
        <f t="shared" si="196"/>
        <v>19752</v>
      </c>
      <c r="P697" s="21">
        <f t="shared" si="197"/>
        <v>1</v>
      </c>
      <c r="Q697" s="22">
        <f t="shared" si="198"/>
        <v>17776.8</v>
      </c>
      <c r="R697" s="52">
        <f t="shared" ca="1" si="199"/>
        <v>292173.90465445258</v>
      </c>
      <c r="S697" s="53">
        <f t="shared" ca="1" si="200"/>
        <v>309950.70465445257</v>
      </c>
      <c r="T697" s="54">
        <v>850.39136340900234</v>
      </c>
      <c r="U697" s="54">
        <f t="shared" ca="1" si="201"/>
        <v>983.97049096651608</v>
      </c>
      <c r="V697" s="55">
        <f t="shared" ca="1" si="202"/>
        <v>0.15707959100387492</v>
      </c>
      <c r="W697" s="55"/>
      <c r="X697" s="55">
        <f t="shared" ca="1" si="203"/>
        <v>0.15707959100387492</v>
      </c>
      <c r="Y697" s="53">
        <f t="shared" ca="1" si="204"/>
        <v>309950.70465445251</v>
      </c>
      <c r="Z697" s="56">
        <f t="shared" ca="1" si="205"/>
        <v>0</v>
      </c>
      <c r="AA697" s="53">
        <f t="shared" ca="1" si="206"/>
        <v>0</v>
      </c>
      <c r="AB697" s="56">
        <f t="shared" ca="1" si="207"/>
        <v>0</v>
      </c>
      <c r="AC697" s="44">
        <f t="shared" ca="1" si="208"/>
        <v>309950.70465445251</v>
      </c>
    </row>
    <row r="698" spans="1:29" x14ac:dyDescent="0.15">
      <c r="A698" s="51">
        <v>31806</v>
      </c>
      <c r="B698" s="94">
        <f t="shared" si="191"/>
        <v>3</v>
      </c>
      <c r="C698" s="51" t="s">
        <v>754</v>
      </c>
      <c r="D698" s="51">
        <v>352</v>
      </c>
      <c r="E698" s="51">
        <v>0</v>
      </c>
      <c r="F698" s="51">
        <f t="shared" si="192"/>
        <v>567.40298507462683</v>
      </c>
      <c r="G698" s="51"/>
      <c r="H698" s="17">
        <f t="shared" si="193"/>
        <v>1</v>
      </c>
      <c r="I698" s="17">
        <f t="shared" si="194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95"/>
        <v>0</v>
      </c>
      <c r="N698" s="21">
        <v>0</v>
      </c>
      <c r="O698" s="20">
        <f t="shared" si="196"/>
        <v>0</v>
      </c>
      <c r="P698" s="21">
        <f t="shared" si="197"/>
        <v>1</v>
      </c>
      <c r="Q698" s="22">
        <f t="shared" si="198"/>
        <v>0</v>
      </c>
      <c r="R698" s="52">
        <f t="shared" ca="1" si="199"/>
        <v>326492.74424878508</v>
      </c>
      <c r="S698" s="53">
        <f t="shared" ca="1" si="200"/>
        <v>326492.74424878508</v>
      </c>
      <c r="T698" s="54">
        <v>784.19471706753905</v>
      </c>
      <c r="U698" s="54">
        <f t="shared" ca="1" si="201"/>
        <v>927.53620525223039</v>
      </c>
      <c r="V698" s="55">
        <f t="shared" ca="1" si="202"/>
        <v>0.18278813292789109</v>
      </c>
      <c r="W698" s="55"/>
      <c r="X698" s="55">
        <f t="shared" ca="1" si="203"/>
        <v>0.18278813292789109</v>
      </c>
      <c r="Y698" s="53">
        <f t="shared" ca="1" si="204"/>
        <v>326492.74424878508</v>
      </c>
      <c r="Z698" s="56">
        <f t="shared" ca="1" si="205"/>
        <v>0</v>
      </c>
      <c r="AA698" s="53">
        <f t="shared" ca="1" si="206"/>
        <v>3297.3331165557029</v>
      </c>
      <c r="AB698" s="56">
        <f t="shared" ca="1" si="207"/>
        <v>-280.34965575303067</v>
      </c>
      <c r="AC698" s="44">
        <f t="shared" ca="1" si="208"/>
        <v>326212.39459303208</v>
      </c>
    </row>
    <row r="699" spans="1:29" x14ac:dyDescent="0.15">
      <c r="A699" s="51">
        <v>31807</v>
      </c>
      <c r="B699" s="94">
        <f t="shared" si="191"/>
        <v>3</v>
      </c>
      <c r="C699" s="51" t="s">
        <v>755</v>
      </c>
      <c r="D699" s="51">
        <v>904</v>
      </c>
      <c r="E699" s="51">
        <v>0</v>
      </c>
      <c r="F699" s="51">
        <f t="shared" si="192"/>
        <v>1457.1940298507463</v>
      </c>
      <c r="G699" s="51"/>
      <c r="H699" s="17">
        <f t="shared" si="193"/>
        <v>1</v>
      </c>
      <c r="I699" s="17">
        <f t="shared" si="194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95"/>
        <v>0</v>
      </c>
      <c r="N699" s="21">
        <v>1367</v>
      </c>
      <c r="O699" s="20">
        <f t="shared" si="196"/>
        <v>367</v>
      </c>
      <c r="P699" s="21">
        <f t="shared" si="197"/>
        <v>1</v>
      </c>
      <c r="Q699" s="22">
        <f t="shared" si="198"/>
        <v>330.3</v>
      </c>
      <c r="R699" s="52">
        <f t="shared" ca="1" si="199"/>
        <v>838492.72954801633</v>
      </c>
      <c r="S699" s="53">
        <f t="shared" ca="1" si="200"/>
        <v>838823.02954801638</v>
      </c>
      <c r="T699" s="54">
        <v>784.78444264201721</v>
      </c>
      <c r="U699" s="54">
        <f t="shared" ca="1" si="201"/>
        <v>927.90158135842523</v>
      </c>
      <c r="V699" s="55">
        <f t="shared" ca="1" si="202"/>
        <v>0.18236490294659369</v>
      </c>
      <c r="W699" s="55"/>
      <c r="X699" s="55">
        <f t="shared" ca="1" si="203"/>
        <v>0.18236490294659369</v>
      </c>
      <c r="Y699" s="53">
        <f t="shared" ca="1" si="204"/>
        <v>838823.02954801649</v>
      </c>
      <c r="Z699" s="56">
        <f t="shared" ca="1" si="205"/>
        <v>0</v>
      </c>
      <c r="AA699" s="53">
        <f t="shared" ca="1" si="206"/>
        <v>8174.260676617967</v>
      </c>
      <c r="AB699" s="56">
        <f t="shared" ca="1" si="207"/>
        <v>-695.00141044868838</v>
      </c>
      <c r="AC699" s="44">
        <f t="shared" ca="1" si="208"/>
        <v>838128.0281375678</v>
      </c>
    </row>
    <row r="700" spans="1:29" x14ac:dyDescent="0.15">
      <c r="A700" s="51">
        <v>31808</v>
      </c>
      <c r="B700" s="94">
        <f t="shared" si="191"/>
        <v>3</v>
      </c>
      <c r="C700" s="51" t="s">
        <v>756</v>
      </c>
      <c r="D700" s="51">
        <v>1986</v>
      </c>
      <c r="E700" s="51">
        <v>0</v>
      </c>
      <c r="F700" s="51">
        <f t="shared" si="192"/>
        <v>3201.313432835821</v>
      </c>
      <c r="G700" s="51"/>
      <c r="H700" s="17">
        <f t="shared" si="193"/>
        <v>1</v>
      </c>
      <c r="I700" s="17">
        <f t="shared" si="194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95"/>
        <v>0</v>
      </c>
      <c r="N700" s="21">
        <v>2199</v>
      </c>
      <c r="O700" s="20">
        <f t="shared" si="196"/>
        <v>1199</v>
      </c>
      <c r="P700" s="21">
        <f t="shared" si="197"/>
        <v>1</v>
      </c>
      <c r="Q700" s="22">
        <f t="shared" si="198"/>
        <v>1079.1000000000001</v>
      </c>
      <c r="R700" s="52">
        <f t="shared" ca="1" si="199"/>
        <v>1842086.9036309298</v>
      </c>
      <c r="S700" s="53">
        <f t="shared" ca="1" si="200"/>
        <v>1843166.0036309299</v>
      </c>
      <c r="T700" s="54">
        <v>784.91948489900676</v>
      </c>
      <c r="U700" s="54">
        <f t="shared" ca="1" si="201"/>
        <v>928.07955872655077</v>
      </c>
      <c r="V700" s="55">
        <f t="shared" ca="1" si="202"/>
        <v>0.18238822781417374</v>
      </c>
      <c r="W700" s="55"/>
      <c r="X700" s="55">
        <f t="shared" ca="1" si="203"/>
        <v>0.18238822781417374</v>
      </c>
      <c r="Y700" s="53">
        <f t="shared" ca="1" si="204"/>
        <v>1843166.0036309296</v>
      </c>
      <c r="Z700" s="56">
        <f t="shared" ca="1" si="205"/>
        <v>0</v>
      </c>
      <c r="AA700" s="53">
        <f t="shared" ca="1" si="206"/>
        <v>17997.505097286776</v>
      </c>
      <c r="AB700" s="56">
        <f t="shared" ca="1" si="207"/>
        <v>-1530.2046169081764</v>
      </c>
      <c r="AC700" s="44">
        <f t="shared" ca="1" si="208"/>
        <v>1841635.7990140214</v>
      </c>
    </row>
    <row r="701" spans="1:29" x14ac:dyDescent="0.15">
      <c r="A701" s="51">
        <v>31809</v>
      </c>
      <c r="B701" s="94">
        <f t="shared" si="191"/>
        <v>3</v>
      </c>
      <c r="C701" s="51" t="s">
        <v>757</v>
      </c>
      <c r="D701" s="51">
        <v>1033</v>
      </c>
      <c r="E701" s="51">
        <v>0</v>
      </c>
      <c r="F701" s="51">
        <f t="shared" si="192"/>
        <v>1665.1343283582089</v>
      </c>
      <c r="G701" s="51"/>
      <c r="H701" s="17">
        <f t="shared" si="193"/>
        <v>1</v>
      </c>
      <c r="I701" s="17">
        <f t="shared" si="194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95"/>
        <v>0</v>
      </c>
      <c r="N701" s="21">
        <v>3007</v>
      </c>
      <c r="O701" s="20">
        <f t="shared" si="196"/>
        <v>2007</v>
      </c>
      <c r="P701" s="21">
        <f t="shared" si="197"/>
        <v>1</v>
      </c>
      <c r="Q701" s="22">
        <f t="shared" si="198"/>
        <v>1806.3</v>
      </c>
      <c r="R701" s="52">
        <f t="shared" ca="1" si="199"/>
        <v>958144.900025554</v>
      </c>
      <c r="S701" s="53">
        <f t="shared" ca="1" si="200"/>
        <v>959951.20002555405</v>
      </c>
      <c r="T701" s="54">
        <v>785.98395748893472</v>
      </c>
      <c r="U701" s="54">
        <f t="shared" ca="1" si="201"/>
        <v>929.28480157362446</v>
      </c>
      <c r="V701" s="55">
        <f t="shared" ca="1" si="202"/>
        <v>0.1823203167434968</v>
      </c>
      <c r="W701" s="55"/>
      <c r="X701" s="55">
        <f t="shared" ca="1" si="203"/>
        <v>0.1823203167434968</v>
      </c>
      <c r="Y701" s="53">
        <f t="shared" ca="1" si="204"/>
        <v>959951.20002555405</v>
      </c>
      <c r="Z701" s="56">
        <f t="shared" ca="1" si="205"/>
        <v>0</v>
      </c>
      <c r="AA701" s="53">
        <f t="shared" ca="1" si="206"/>
        <v>9318.7969034848502</v>
      </c>
      <c r="AB701" s="56">
        <f t="shared" ca="1" si="207"/>
        <v>-792.31348837855649</v>
      </c>
      <c r="AC701" s="44">
        <f t="shared" ca="1" si="208"/>
        <v>959158.88653717551</v>
      </c>
    </row>
    <row r="702" spans="1:29" x14ac:dyDescent="0.15">
      <c r="A702" s="51">
        <v>31810</v>
      </c>
      <c r="B702" s="94">
        <f t="shared" si="191"/>
        <v>3</v>
      </c>
      <c r="C702" s="51" t="s">
        <v>758</v>
      </c>
      <c r="D702" s="51">
        <v>5920</v>
      </c>
      <c r="E702" s="51">
        <v>0</v>
      </c>
      <c r="F702" s="51">
        <f t="shared" si="192"/>
        <v>9542.686567164179</v>
      </c>
      <c r="G702" s="51"/>
      <c r="H702" s="17">
        <f t="shared" si="193"/>
        <v>1</v>
      </c>
      <c r="I702" s="17">
        <f t="shared" si="194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95"/>
        <v>0</v>
      </c>
      <c r="N702" s="21">
        <v>2813</v>
      </c>
      <c r="O702" s="20">
        <f t="shared" si="196"/>
        <v>1813</v>
      </c>
      <c r="P702" s="21">
        <f t="shared" si="197"/>
        <v>1</v>
      </c>
      <c r="Q702" s="22">
        <f t="shared" si="198"/>
        <v>1631.7</v>
      </c>
      <c r="R702" s="52">
        <f t="shared" ca="1" si="199"/>
        <v>5491014.3350932039</v>
      </c>
      <c r="S702" s="53">
        <f t="shared" ca="1" si="200"/>
        <v>5492646.0350932041</v>
      </c>
      <c r="T702" s="54">
        <v>784.61178680513228</v>
      </c>
      <c r="U702" s="54">
        <f t="shared" ca="1" si="201"/>
        <v>927.81183025223038</v>
      </c>
      <c r="V702" s="55">
        <f t="shared" ca="1" si="202"/>
        <v>0.18251069618797811</v>
      </c>
      <c r="W702" s="55"/>
      <c r="X702" s="55">
        <f t="shared" ca="1" si="203"/>
        <v>0.18251069618797811</v>
      </c>
      <c r="Y702" s="53">
        <f t="shared" ca="1" si="204"/>
        <v>5492646.0350932041</v>
      </c>
      <c r="Z702" s="56">
        <f t="shared" ca="1" si="205"/>
        <v>0</v>
      </c>
      <c r="AA702" s="53">
        <f t="shared" ca="1" si="206"/>
        <v>54195.974984655157</v>
      </c>
      <c r="AB702" s="56">
        <f t="shared" ca="1" si="207"/>
        <v>-4607.9126351719524</v>
      </c>
      <c r="AC702" s="44">
        <f t="shared" ca="1" si="208"/>
        <v>5488038.1224580323</v>
      </c>
    </row>
    <row r="703" spans="1:29" x14ac:dyDescent="0.15">
      <c r="A703" s="51">
        <v>31811</v>
      </c>
      <c r="B703" s="94">
        <f t="shared" si="191"/>
        <v>3</v>
      </c>
      <c r="C703" s="51" t="s">
        <v>759</v>
      </c>
      <c r="D703" s="51">
        <v>2208</v>
      </c>
      <c r="E703" s="51">
        <v>0</v>
      </c>
      <c r="F703" s="51">
        <f t="shared" si="192"/>
        <v>3559.1641791044776</v>
      </c>
      <c r="G703" s="51"/>
      <c r="H703" s="17">
        <f t="shared" si="193"/>
        <v>1</v>
      </c>
      <c r="I703" s="17">
        <f t="shared" si="194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95"/>
        <v>0</v>
      </c>
      <c r="N703" s="21">
        <v>0</v>
      </c>
      <c r="O703" s="20">
        <f t="shared" si="196"/>
        <v>0</v>
      </c>
      <c r="P703" s="21">
        <f t="shared" si="197"/>
        <v>1</v>
      </c>
      <c r="Q703" s="22">
        <f t="shared" si="198"/>
        <v>0</v>
      </c>
      <c r="R703" s="52">
        <f t="shared" ca="1" si="199"/>
        <v>2047999.9411969248</v>
      </c>
      <c r="S703" s="53">
        <f t="shared" ca="1" si="200"/>
        <v>2047999.9411969248</v>
      </c>
      <c r="T703" s="54">
        <v>784.64942156538211</v>
      </c>
      <c r="U703" s="54">
        <f t="shared" ca="1" si="201"/>
        <v>927.53620525223039</v>
      </c>
      <c r="V703" s="55">
        <f t="shared" ca="1" si="202"/>
        <v>0.18210270696661945</v>
      </c>
      <c r="W703" s="55"/>
      <c r="X703" s="55">
        <f t="shared" ca="1" si="203"/>
        <v>0.18210270696661945</v>
      </c>
      <c r="Y703" s="53">
        <f t="shared" ca="1" si="204"/>
        <v>2047999.9411969248</v>
      </c>
      <c r="Z703" s="56">
        <f t="shared" ca="1" si="205"/>
        <v>0</v>
      </c>
      <c r="AA703" s="53">
        <f t="shared" ca="1" si="206"/>
        <v>19507.759739747504</v>
      </c>
      <c r="AB703" s="56">
        <f t="shared" ca="1" si="207"/>
        <v>-1658.6112273860258</v>
      </c>
      <c r="AC703" s="44">
        <f t="shared" ca="1" si="208"/>
        <v>2046341.3299695388</v>
      </c>
    </row>
    <row r="704" spans="1:29" x14ac:dyDescent="0.15">
      <c r="A704" s="51">
        <v>31812</v>
      </c>
      <c r="B704" s="94">
        <f t="shared" si="191"/>
        <v>3</v>
      </c>
      <c r="C704" s="51" t="s">
        <v>760</v>
      </c>
      <c r="D704" s="51">
        <v>1319</v>
      </c>
      <c r="E704" s="51">
        <v>0</v>
      </c>
      <c r="F704" s="51">
        <f t="shared" si="192"/>
        <v>2126.1492537313434</v>
      </c>
      <c r="G704" s="51"/>
      <c r="H704" s="17">
        <f t="shared" si="193"/>
        <v>1</v>
      </c>
      <c r="I704" s="17">
        <f t="shared" si="194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95"/>
        <v>0</v>
      </c>
      <c r="N704" s="21">
        <v>51325</v>
      </c>
      <c r="O704" s="20">
        <f t="shared" si="196"/>
        <v>50325</v>
      </c>
      <c r="P704" s="21">
        <f t="shared" si="197"/>
        <v>1</v>
      </c>
      <c r="Q704" s="22">
        <f t="shared" si="198"/>
        <v>45292.5</v>
      </c>
      <c r="R704" s="52">
        <f t="shared" ca="1" si="199"/>
        <v>1223420.2547276921</v>
      </c>
      <c r="S704" s="53">
        <f t="shared" ca="1" si="200"/>
        <v>1268712.7547276921</v>
      </c>
      <c r="T704" s="54">
        <v>839.06608070390257</v>
      </c>
      <c r="U704" s="54">
        <f t="shared" ca="1" si="201"/>
        <v>961.87471927800766</v>
      </c>
      <c r="V704" s="55">
        <f t="shared" ca="1" si="202"/>
        <v>0.14636348840496494</v>
      </c>
      <c r="W704" s="55"/>
      <c r="X704" s="55">
        <f t="shared" ca="1" si="203"/>
        <v>0.14636348840496494</v>
      </c>
      <c r="Y704" s="53">
        <f t="shared" ca="1" si="204"/>
        <v>1268712.7547276919</v>
      </c>
      <c r="Z704" s="56">
        <f t="shared" ca="1" si="205"/>
        <v>0</v>
      </c>
      <c r="AA704" s="53">
        <f t="shared" ca="1" si="206"/>
        <v>0</v>
      </c>
      <c r="AB704" s="56">
        <f t="shared" ca="1" si="207"/>
        <v>0</v>
      </c>
      <c r="AC704" s="44">
        <f t="shared" ca="1" si="208"/>
        <v>1268712.7547276919</v>
      </c>
    </row>
    <row r="705" spans="1:29" x14ac:dyDescent="0.15">
      <c r="A705" s="51">
        <v>31813</v>
      </c>
      <c r="B705" s="94">
        <f t="shared" si="191"/>
        <v>3</v>
      </c>
      <c r="C705" s="51" t="s">
        <v>761</v>
      </c>
      <c r="D705" s="51">
        <v>1573</v>
      </c>
      <c r="E705" s="51">
        <v>0</v>
      </c>
      <c r="F705" s="51">
        <f t="shared" si="192"/>
        <v>2535.5820895522388</v>
      </c>
      <c r="G705" s="51"/>
      <c r="H705" s="17">
        <f t="shared" si="193"/>
        <v>1</v>
      </c>
      <c r="I705" s="17">
        <f t="shared" si="194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95"/>
        <v>0</v>
      </c>
      <c r="N705" s="21">
        <v>1424</v>
      </c>
      <c r="O705" s="20">
        <f t="shared" si="196"/>
        <v>424</v>
      </c>
      <c r="P705" s="21">
        <f t="shared" si="197"/>
        <v>1</v>
      </c>
      <c r="Q705" s="22">
        <f t="shared" si="198"/>
        <v>381.6</v>
      </c>
      <c r="R705" s="52">
        <f t="shared" ca="1" si="199"/>
        <v>1459014.4508617586</v>
      </c>
      <c r="S705" s="53">
        <f t="shared" ca="1" si="200"/>
        <v>1459396.0508617586</v>
      </c>
      <c r="T705" s="54">
        <v>784.73134664592874</v>
      </c>
      <c r="U705" s="54">
        <f t="shared" ca="1" si="201"/>
        <v>927.77879902209702</v>
      </c>
      <c r="V705" s="55">
        <f t="shared" ca="1" si="202"/>
        <v>0.18228843920607574</v>
      </c>
      <c r="W705" s="55"/>
      <c r="X705" s="55">
        <f t="shared" ca="1" si="203"/>
        <v>0.18228843920607574</v>
      </c>
      <c r="Y705" s="53">
        <f t="shared" ca="1" si="204"/>
        <v>1459396.0508617586</v>
      </c>
      <c r="Z705" s="56">
        <f t="shared" ca="1" si="205"/>
        <v>0</v>
      </c>
      <c r="AA705" s="53">
        <f t="shared" ca="1" si="206"/>
        <v>14128.22745265672</v>
      </c>
      <c r="AB705" s="56">
        <f t="shared" ca="1" si="207"/>
        <v>-1201.2264344374796</v>
      </c>
      <c r="AC705" s="44">
        <f t="shared" ca="1" si="208"/>
        <v>1458194.8244273211</v>
      </c>
    </row>
    <row r="706" spans="1:29" x14ac:dyDescent="0.15">
      <c r="A706" s="51">
        <v>31814</v>
      </c>
      <c r="B706" s="94">
        <f t="shared" si="191"/>
        <v>3</v>
      </c>
      <c r="C706" s="51" t="s">
        <v>762</v>
      </c>
      <c r="D706" s="51">
        <v>2510</v>
      </c>
      <c r="E706" s="51">
        <v>0</v>
      </c>
      <c r="F706" s="51">
        <f t="shared" si="192"/>
        <v>4045.9701492537315</v>
      </c>
      <c r="G706" s="51"/>
      <c r="H706" s="17">
        <f t="shared" si="193"/>
        <v>1</v>
      </c>
      <c r="I706" s="17">
        <f t="shared" si="194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95"/>
        <v>0</v>
      </c>
      <c r="N706" s="21">
        <v>36172</v>
      </c>
      <c r="O706" s="20">
        <f t="shared" si="196"/>
        <v>35172</v>
      </c>
      <c r="P706" s="21">
        <f t="shared" si="197"/>
        <v>1</v>
      </c>
      <c r="Q706" s="22">
        <f t="shared" si="198"/>
        <v>31654.799999999999</v>
      </c>
      <c r="R706" s="52">
        <f t="shared" ca="1" si="199"/>
        <v>2328115.8751830985</v>
      </c>
      <c r="S706" s="53">
        <f t="shared" ca="1" si="200"/>
        <v>2359770.6751830983</v>
      </c>
      <c r="T706" s="54">
        <v>796.75995004244942</v>
      </c>
      <c r="U706" s="54">
        <f t="shared" ca="1" si="201"/>
        <v>940.14767935581608</v>
      </c>
      <c r="V706" s="55">
        <f t="shared" ca="1" si="202"/>
        <v>0.17996352515676439</v>
      </c>
      <c r="W706" s="55"/>
      <c r="X706" s="55">
        <f t="shared" ca="1" si="203"/>
        <v>0.17996352515676439</v>
      </c>
      <c r="Y706" s="53">
        <f t="shared" ca="1" si="204"/>
        <v>2359770.6751830983</v>
      </c>
      <c r="Z706" s="56">
        <f t="shared" ca="1" si="205"/>
        <v>0</v>
      </c>
      <c r="AA706" s="53">
        <f t="shared" ca="1" si="206"/>
        <v>18240.131036218256</v>
      </c>
      <c r="AB706" s="56">
        <f t="shared" ca="1" si="207"/>
        <v>-1550.8334390658988</v>
      </c>
      <c r="AC706" s="44">
        <f t="shared" ca="1" si="208"/>
        <v>2358219.8417440322</v>
      </c>
    </row>
    <row r="707" spans="1:29" x14ac:dyDescent="0.15">
      <c r="A707" s="51">
        <v>31815</v>
      </c>
      <c r="B707" s="94">
        <f t="shared" si="191"/>
        <v>3</v>
      </c>
      <c r="C707" s="51" t="s">
        <v>763</v>
      </c>
      <c r="D707" s="51">
        <v>618</v>
      </c>
      <c r="E707" s="51">
        <v>0</v>
      </c>
      <c r="F707" s="51">
        <f t="shared" si="192"/>
        <v>996.17910447761199</v>
      </c>
      <c r="G707" s="51"/>
      <c r="H707" s="17">
        <f t="shared" si="193"/>
        <v>1</v>
      </c>
      <c r="I707" s="17">
        <f t="shared" si="194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95"/>
        <v>0</v>
      </c>
      <c r="N707" s="21">
        <v>17022</v>
      </c>
      <c r="O707" s="20">
        <f t="shared" si="196"/>
        <v>16022</v>
      </c>
      <c r="P707" s="21">
        <f t="shared" si="197"/>
        <v>1</v>
      </c>
      <c r="Q707" s="22">
        <f t="shared" si="198"/>
        <v>14419.800000000001</v>
      </c>
      <c r="R707" s="52">
        <f t="shared" ca="1" si="199"/>
        <v>573217.37484587845</v>
      </c>
      <c r="S707" s="53">
        <f t="shared" ca="1" si="200"/>
        <v>587637.1748458785</v>
      </c>
      <c r="T707" s="54">
        <v>808.11842993372727</v>
      </c>
      <c r="U707" s="54">
        <f t="shared" ca="1" si="201"/>
        <v>950.86921496096841</v>
      </c>
      <c r="V707" s="55">
        <f t="shared" ca="1" si="202"/>
        <v>0.1766458723617379</v>
      </c>
      <c r="W707" s="55"/>
      <c r="X707" s="55">
        <f t="shared" ca="1" si="203"/>
        <v>0.1766458723617379</v>
      </c>
      <c r="Y707" s="53">
        <f t="shared" ca="1" si="204"/>
        <v>587637.1748458785</v>
      </c>
      <c r="Z707" s="56">
        <f t="shared" ca="1" si="205"/>
        <v>0</v>
      </c>
      <c r="AA707" s="53">
        <f t="shared" ca="1" si="206"/>
        <v>2898.1264834996546</v>
      </c>
      <c r="AB707" s="56">
        <f t="shared" ca="1" si="207"/>
        <v>-246.407849391502</v>
      </c>
      <c r="AC707" s="44">
        <f t="shared" ca="1" si="208"/>
        <v>587390.76699648704</v>
      </c>
    </row>
    <row r="708" spans="1:29" x14ac:dyDescent="0.15">
      <c r="A708" s="51">
        <v>31817</v>
      </c>
      <c r="B708" s="94">
        <f t="shared" si="191"/>
        <v>3</v>
      </c>
      <c r="C708" s="51" t="s">
        <v>764</v>
      </c>
      <c r="D708" s="51">
        <v>1698</v>
      </c>
      <c r="E708" s="51">
        <v>0</v>
      </c>
      <c r="F708" s="51">
        <f t="shared" si="192"/>
        <v>2737.0746268656717</v>
      </c>
      <c r="G708" s="51"/>
      <c r="H708" s="17">
        <f t="shared" si="193"/>
        <v>1</v>
      </c>
      <c r="I708" s="17">
        <f t="shared" si="194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95"/>
        <v>0</v>
      </c>
      <c r="N708" s="21">
        <v>0</v>
      </c>
      <c r="O708" s="20">
        <f t="shared" si="196"/>
        <v>0</v>
      </c>
      <c r="P708" s="21">
        <f t="shared" si="197"/>
        <v>1</v>
      </c>
      <c r="Q708" s="22">
        <f t="shared" si="198"/>
        <v>0</v>
      </c>
      <c r="R708" s="52">
        <f t="shared" ca="1" si="199"/>
        <v>1574956.4765182873</v>
      </c>
      <c r="S708" s="53">
        <f t="shared" ca="1" si="200"/>
        <v>1574956.4765182873</v>
      </c>
      <c r="T708" s="54">
        <v>783.51318417946845</v>
      </c>
      <c r="U708" s="54">
        <f t="shared" ca="1" si="201"/>
        <v>927.5362052522305</v>
      </c>
      <c r="V708" s="55">
        <f t="shared" ca="1" si="202"/>
        <v>0.18381697204443292</v>
      </c>
      <c r="W708" s="55"/>
      <c r="X708" s="55">
        <f t="shared" ca="1" si="203"/>
        <v>0.18381697204443292</v>
      </c>
      <c r="Y708" s="53">
        <f t="shared" ca="1" si="204"/>
        <v>1574956.4765182871</v>
      </c>
      <c r="Z708" s="56">
        <f t="shared" ca="1" si="205"/>
        <v>0</v>
      </c>
      <c r="AA708" s="53">
        <f t="shared" ca="1" si="206"/>
        <v>17260.83483358426</v>
      </c>
      <c r="AB708" s="56">
        <f t="shared" ca="1" si="207"/>
        <v>-1467.5705888824534</v>
      </c>
      <c r="AC708" s="44">
        <f t="shared" ca="1" si="208"/>
        <v>1573488.9059294045</v>
      </c>
    </row>
    <row r="709" spans="1:29" x14ac:dyDescent="0.15">
      <c r="A709" s="51">
        <v>31818</v>
      </c>
      <c r="B709" s="94">
        <f t="shared" si="191"/>
        <v>3</v>
      </c>
      <c r="C709" s="51" t="s">
        <v>765</v>
      </c>
      <c r="D709" s="51">
        <v>12712</v>
      </c>
      <c r="E709" s="51">
        <v>0</v>
      </c>
      <c r="F709" s="51">
        <f t="shared" si="192"/>
        <v>21186.666666666664</v>
      </c>
      <c r="G709" s="51"/>
      <c r="H709" s="17">
        <f t="shared" si="193"/>
        <v>2</v>
      </c>
      <c r="I709" s="17">
        <f t="shared" si="194"/>
        <v>0</v>
      </c>
      <c r="J709" s="17">
        <f ca="1">OFFSET('Z1'!$B$7,B709,H709)*D709</f>
        <v>1467600.4000000001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95"/>
        <v>1467600.4000000001</v>
      </c>
      <c r="N709" s="21">
        <v>15074</v>
      </c>
      <c r="O709" s="20">
        <f t="shared" si="196"/>
        <v>14074</v>
      </c>
      <c r="P709" s="21">
        <f t="shared" si="197"/>
        <v>0</v>
      </c>
      <c r="Q709" s="22">
        <f t="shared" si="198"/>
        <v>0</v>
      </c>
      <c r="R709" s="52">
        <f t="shared" ca="1" si="199"/>
        <v>12191146.545650395</v>
      </c>
      <c r="S709" s="53">
        <f t="shared" ca="1" si="200"/>
        <v>13658746.945650395</v>
      </c>
      <c r="T709" s="54">
        <v>936.83262009115526</v>
      </c>
      <c r="U709" s="54">
        <f t="shared" ca="1" si="201"/>
        <v>1074.4766319737566</v>
      </c>
      <c r="V709" s="55">
        <f t="shared" ca="1" si="202"/>
        <v>0.1469248710289448</v>
      </c>
      <c r="W709" s="55"/>
      <c r="X709" s="55">
        <f t="shared" ca="1" si="203"/>
        <v>0.1469248710289448</v>
      </c>
      <c r="Y709" s="53">
        <f t="shared" ca="1" si="204"/>
        <v>13658746.945650395</v>
      </c>
      <c r="Z709" s="56">
        <f t="shared" ca="1" si="205"/>
        <v>0</v>
      </c>
      <c r="AA709" s="53">
        <f t="shared" ca="1" si="206"/>
        <v>0</v>
      </c>
      <c r="AB709" s="56">
        <f t="shared" ca="1" si="207"/>
        <v>0</v>
      </c>
      <c r="AC709" s="44">
        <f t="shared" ca="1" si="208"/>
        <v>13658746.945650395</v>
      </c>
    </row>
    <row r="710" spans="1:29" x14ac:dyDescent="0.15">
      <c r="A710" s="51">
        <v>31820</v>
      </c>
      <c r="B710" s="94">
        <f t="shared" si="191"/>
        <v>3</v>
      </c>
      <c r="C710" s="51" t="s">
        <v>766</v>
      </c>
      <c r="D710" s="51">
        <v>589</v>
      </c>
      <c r="E710" s="51">
        <v>0</v>
      </c>
      <c r="F710" s="51">
        <f t="shared" si="192"/>
        <v>949.43283582089555</v>
      </c>
      <c r="G710" s="51"/>
      <c r="H710" s="17">
        <f t="shared" si="193"/>
        <v>1</v>
      </c>
      <c r="I710" s="17">
        <f t="shared" si="194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95"/>
        <v>0</v>
      </c>
      <c r="N710" s="21">
        <v>0</v>
      </c>
      <c r="O710" s="20">
        <f t="shared" si="196"/>
        <v>0</v>
      </c>
      <c r="P710" s="21">
        <f t="shared" si="197"/>
        <v>1</v>
      </c>
      <c r="Q710" s="22">
        <f t="shared" si="198"/>
        <v>0</v>
      </c>
      <c r="R710" s="52">
        <f t="shared" ca="1" si="199"/>
        <v>546318.82489356375</v>
      </c>
      <c r="S710" s="53">
        <f t="shared" ca="1" si="200"/>
        <v>546318.82489356375</v>
      </c>
      <c r="T710" s="54">
        <v>784.36136063230185</v>
      </c>
      <c r="U710" s="54">
        <f t="shared" ca="1" si="201"/>
        <v>927.5362052522305</v>
      </c>
      <c r="V710" s="55">
        <f t="shared" ca="1" si="202"/>
        <v>0.18253684055077657</v>
      </c>
      <c r="W710" s="55"/>
      <c r="X710" s="55">
        <f t="shared" ca="1" si="203"/>
        <v>0.18253684055077657</v>
      </c>
      <c r="Y710" s="53">
        <f t="shared" ca="1" si="204"/>
        <v>546318.82489356375</v>
      </c>
      <c r="Z710" s="56">
        <f t="shared" ca="1" si="205"/>
        <v>0</v>
      </c>
      <c r="AA710" s="53">
        <f t="shared" ca="1" si="206"/>
        <v>5402.4907074454241</v>
      </c>
      <c r="AB710" s="56">
        <f t="shared" ca="1" si="207"/>
        <v>-459.33679021892829</v>
      </c>
      <c r="AC710" s="44">
        <f t="shared" ca="1" si="208"/>
        <v>545859.4881033448</v>
      </c>
    </row>
    <row r="711" spans="1:29" x14ac:dyDescent="0.15">
      <c r="A711" s="51">
        <v>31821</v>
      </c>
      <c r="B711" s="94">
        <f t="shared" si="191"/>
        <v>3</v>
      </c>
      <c r="C711" s="51" t="s">
        <v>767</v>
      </c>
      <c r="D711" s="51">
        <v>2060</v>
      </c>
      <c r="E711" s="51">
        <v>0</v>
      </c>
      <c r="F711" s="51">
        <f t="shared" si="192"/>
        <v>3320.5970149253731</v>
      </c>
      <c r="G711" s="51"/>
      <c r="H711" s="17">
        <f t="shared" si="193"/>
        <v>1</v>
      </c>
      <c r="I711" s="17">
        <f t="shared" si="194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95"/>
        <v>0</v>
      </c>
      <c r="N711" s="21">
        <v>19302</v>
      </c>
      <c r="O711" s="20">
        <f t="shared" si="196"/>
        <v>18302</v>
      </c>
      <c r="P711" s="21">
        <f t="shared" si="197"/>
        <v>1</v>
      </c>
      <c r="Q711" s="22">
        <f t="shared" si="198"/>
        <v>16471.8</v>
      </c>
      <c r="R711" s="52">
        <f t="shared" ca="1" si="199"/>
        <v>1910724.5828195948</v>
      </c>
      <c r="S711" s="53">
        <f t="shared" ca="1" si="200"/>
        <v>1927196.3828195948</v>
      </c>
      <c r="T711" s="54">
        <v>791.76827689028642</v>
      </c>
      <c r="U711" s="54">
        <f t="shared" ca="1" si="201"/>
        <v>935.53222466970624</v>
      </c>
      <c r="V711" s="55">
        <f t="shared" ca="1" si="202"/>
        <v>0.18157326073237057</v>
      </c>
      <c r="W711" s="55"/>
      <c r="X711" s="55">
        <f t="shared" ca="1" si="203"/>
        <v>0.18157326073237057</v>
      </c>
      <c r="Y711" s="53">
        <f t="shared" ca="1" si="204"/>
        <v>1927196.3828195946</v>
      </c>
      <c r="Z711" s="56">
        <f t="shared" ca="1" si="205"/>
        <v>0</v>
      </c>
      <c r="AA711" s="53">
        <f t="shared" ca="1" si="206"/>
        <v>17501.748951326823</v>
      </c>
      <c r="AB711" s="56">
        <f t="shared" ca="1" si="207"/>
        <v>-1488.0538666065199</v>
      </c>
      <c r="AC711" s="44">
        <f t="shared" ca="1" si="208"/>
        <v>1925708.3289529881</v>
      </c>
    </row>
    <row r="712" spans="1:29" x14ac:dyDescent="0.15">
      <c r="A712" s="51">
        <v>31823</v>
      </c>
      <c r="B712" s="94">
        <f t="shared" si="191"/>
        <v>3</v>
      </c>
      <c r="C712" s="51" t="s">
        <v>768</v>
      </c>
      <c r="D712" s="51">
        <v>2855</v>
      </c>
      <c r="E712" s="51">
        <v>0</v>
      </c>
      <c r="F712" s="51">
        <f t="shared" si="192"/>
        <v>4602.0895522388064</v>
      </c>
      <c r="G712" s="51"/>
      <c r="H712" s="17">
        <f t="shared" si="193"/>
        <v>1</v>
      </c>
      <c r="I712" s="17">
        <f t="shared" si="194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95"/>
        <v>0</v>
      </c>
      <c r="N712" s="21">
        <v>1733</v>
      </c>
      <c r="O712" s="20">
        <f t="shared" si="196"/>
        <v>733</v>
      </c>
      <c r="P712" s="21">
        <f t="shared" si="197"/>
        <v>1</v>
      </c>
      <c r="Q712" s="22">
        <f t="shared" si="198"/>
        <v>659.7</v>
      </c>
      <c r="R712" s="52">
        <f t="shared" ca="1" si="199"/>
        <v>2648115.8659951179</v>
      </c>
      <c r="S712" s="53">
        <f t="shared" ca="1" si="200"/>
        <v>2648775.5659951181</v>
      </c>
      <c r="T712" s="54">
        <v>784.83098640006517</v>
      </c>
      <c r="U712" s="54">
        <f t="shared" ca="1" si="201"/>
        <v>927.76727355345645</v>
      </c>
      <c r="V712" s="55">
        <f t="shared" ca="1" si="202"/>
        <v>0.18212365417556287</v>
      </c>
      <c r="W712" s="55"/>
      <c r="X712" s="55">
        <f t="shared" ca="1" si="203"/>
        <v>0.18212365417556287</v>
      </c>
      <c r="Y712" s="53">
        <f t="shared" ca="1" si="204"/>
        <v>2648775.5659951186</v>
      </c>
      <c r="Z712" s="56">
        <f t="shared" ca="1" si="205"/>
        <v>0</v>
      </c>
      <c r="AA712" s="53">
        <f t="shared" ca="1" si="206"/>
        <v>25276.801101112738</v>
      </c>
      <c r="AB712" s="56">
        <f t="shared" ca="1" si="207"/>
        <v>-2149.113309678874</v>
      </c>
      <c r="AC712" s="44">
        <f t="shared" ca="1" si="208"/>
        <v>2646626.4526854395</v>
      </c>
    </row>
    <row r="713" spans="1:29" x14ac:dyDescent="0.15">
      <c r="A713" s="51">
        <v>31825</v>
      </c>
      <c r="B713" s="94">
        <f t="shared" si="191"/>
        <v>3</v>
      </c>
      <c r="C713" s="51" t="s">
        <v>769</v>
      </c>
      <c r="D713" s="51">
        <v>430</v>
      </c>
      <c r="E713" s="51">
        <v>0</v>
      </c>
      <c r="F713" s="51">
        <f t="shared" si="192"/>
        <v>693.1343283582089</v>
      </c>
      <c r="G713" s="51"/>
      <c r="H713" s="17">
        <f t="shared" si="193"/>
        <v>1</v>
      </c>
      <c r="I713" s="17">
        <f t="shared" si="194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95"/>
        <v>0</v>
      </c>
      <c r="N713" s="21">
        <v>3929</v>
      </c>
      <c r="O713" s="20">
        <f t="shared" si="196"/>
        <v>2929</v>
      </c>
      <c r="P713" s="21">
        <f t="shared" si="197"/>
        <v>1</v>
      </c>
      <c r="Q713" s="22">
        <f t="shared" si="198"/>
        <v>2636.1</v>
      </c>
      <c r="R713" s="52">
        <f t="shared" ca="1" si="199"/>
        <v>398840.56825845904</v>
      </c>
      <c r="S713" s="53">
        <f t="shared" ca="1" si="200"/>
        <v>401476.66825845902</v>
      </c>
      <c r="T713" s="54">
        <v>789.99944817418088</v>
      </c>
      <c r="U713" s="54">
        <f t="shared" ca="1" si="201"/>
        <v>933.66667036850936</v>
      </c>
      <c r="V713" s="55">
        <f t="shared" ca="1" si="202"/>
        <v>0.18185737031382376</v>
      </c>
      <c r="W713" s="55"/>
      <c r="X713" s="55">
        <f t="shared" ca="1" si="203"/>
        <v>0.18185737031382376</v>
      </c>
      <c r="Y713" s="53">
        <f t="shared" ca="1" si="204"/>
        <v>401476.66825845902</v>
      </c>
      <c r="Z713" s="56">
        <f t="shared" ca="1" si="205"/>
        <v>0</v>
      </c>
      <c r="AA713" s="53">
        <f t="shared" ca="1" si="206"/>
        <v>3741.6281439283048</v>
      </c>
      <c r="AB713" s="56">
        <f t="shared" ca="1" si="207"/>
        <v>-318.12501953150201</v>
      </c>
      <c r="AC713" s="44">
        <f t="shared" ca="1" si="208"/>
        <v>401158.54323892749</v>
      </c>
    </row>
    <row r="714" spans="1:29" x14ac:dyDescent="0.15">
      <c r="A714" s="51">
        <v>31826</v>
      </c>
      <c r="B714" s="94">
        <f t="shared" si="191"/>
        <v>3</v>
      </c>
      <c r="C714" s="51" t="s">
        <v>770</v>
      </c>
      <c r="D714" s="51">
        <v>2693</v>
      </c>
      <c r="E714" s="51">
        <v>0</v>
      </c>
      <c r="F714" s="51">
        <f t="shared" si="192"/>
        <v>4340.9552238805973</v>
      </c>
      <c r="G714" s="51"/>
      <c r="H714" s="17">
        <f t="shared" si="193"/>
        <v>1</v>
      </c>
      <c r="I714" s="17">
        <f t="shared" si="194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95"/>
        <v>0</v>
      </c>
      <c r="N714" s="21">
        <v>79971</v>
      </c>
      <c r="O714" s="20">
        <f t="shared" si="196"/>
        <v>78971</v>
      </c>
      <c r="P714" s="21">
        <f t="shared" si="197"/>
        <v>1</v>
      </c>
      <c r="Q714" s="22">
        <f t="shared" si="198"/>
        <v>71073.900000000009</v>
      </c>
      <c r="R714" s="52">
        <f t="shared" ca="1" si="199"/>
        <v>2497855.0007442567</v>
      </c>
      <c r="S714" s="53">
        <f t="shared" ca="1" si="200"/>
        <v>2568928.9007442566</v>
      </c>
      <c r="T714" s="54">
        <v>808.56803074243749</v>
      </c>
      <c r="U714" s="54">
        <f t="shared" ca="1" si="201"/>
        <v>953.92829585750337</v>
      </c>
      <c r="V714" s="55">
        <f t="shared" ca="1" si="202"/>
        <v>0.17977493493230767</v>
      </c>
      <c r="W714" s="55"/>
      <c r="X714" s="55">
        <f t="shared" ca="1" si="203"/>
        <v>0.17977493493230767</v>
      </c>
      <c r="Y714" s="53">
        <f t="shared" ca="1" si="204"/>
        <v>2568928.9007442566</v>
      </c>
      <c r="Z714" s="56">
        <f t="shared" ca="1" si="205"/>
        <v>0</v>
      </c>
      <c r="AA714" s="53">
        <f t="shared" ca="1" si="206"/>
        <v>19449.368593173102</v>
      </c>
      <c r="AB714" s="56">
        <f t="shared" ca="1" si="207"/>
        <v>-1653.6466280378538</v>
      </c>
      <c r="AC714" s="44">
        <f t="shared" ca="1" si="208"/>
        <v>2567275.2541162185</v>
      </c>
    </row>
    <row r="715" spans="1:29" x14ac:dyDescent="0.15">
      <c r="A715" s="51">
        <v>31827</v>
      </c>
      <c r="B715" s="94">
        <f t="shared" si="191"/>
        <v>3</v>
      </c>
      <c r="C715" s="51" t="s">
        <v>771</v>
      </c>
      <c r="D715" s="51">
        <v>303</v>
      </c>
      <c r="E715" s="51">
        <v>0</v>
      </c>
      <c r="F715" s="51">
        <f t="shared" si="192"/>
        <v>488.41791044776119</v>
      </c>
      <c r="G715" s="51"/>
      <c r="H715" s="17">
        <f t="shared" si="193"/>
        <v>1</v>
      </c>
      <c r="I715" s="17">
        <f t="shared" si="194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95"/>
        <v>0</v>
      </c>
      <c r="N715" s="21">
        <v>13394</v>
      </c>
      <c r="O715" s="20">
        <f t="shared" si="196"/>
        <v>12394</v>
      </c>
      <c r="P715" s="21">
        <f t="shared" si="197"/>
        <v>1</v>
      </c>
      <c r="Q715" s="22">
        <f t="shared" si="198"/>
        <v>11154.6</v>
      </c>
      <c r="R715" s="52">
        <f t="shared" ca="1" si="199"/>
        <v>281043.47019142582</v>
      </c>
      <c r="S715" s="53">
        <f t="shared" ca="1" si="200"/>
        <v>292198.0701914258</v>
      </c>
      <c r="T715" s="54">
        <v>817.33743551414102</v>
      </c>
      <c r="U715" s="54">
        <f t="shared" ca="1" si="201"/>
        <v>964.35006663836896</v>
      </c>
      <c r="V715" s="55">
        <f t="shared" ca="1" si="202"/>
        <v>0.1798677323910296</v>
      </c>
      <c r="W715" s="55"/>
      <c r="X715" s="55">
        <f t="shared" ca="1" si="203"/>
        <v>0.1798677323910296</v>
      </c>
      <c r="Y715" s="53">
        <f t="shared" ca="1" si="204"/>
        <v>292198.0701914258</v>
      </c>
      <c r="Z715" s="56">
        <f t="shared" ca="1" si="205"/>
        <v>0</v>
      </c>
      <c r="AA715" s="53">
        <f t="shared" ca="1" si="206"/>
        <v>2235.0400842471863</v>
      </c>
      <c r="AB715" s="56">
        <f t="shared" ca="1" si="207"/>
        <v>-190.03015347974417</v>
      </c>
      <c r="AC715" s="44">
        <f t="shared" ca="1" si="208"/>
        <v>292008.04003794608</v>
      </c>
    </row>
    <row r="716" spans="1:29" x14ac:dyDescent="0.15">
      <c r="A716" s="51">
        <v>31829</v>
      </c>
      <c r="B716" s="94">
        <f t="shared" si="191"/>
        <v>3</v>
      </c>
      <c r="C716" s="51" t="s">
        <v>772</v>
      </c>
      <c r="D716" s="51">
        <v>2512</v>
      </c>
      <c r="E716" s="51">
        <v>0</v>
      </c>
      <c r="F716" s="51">
        <f t="shared" si="192"/>
        <v>4049.1940298507461</v>
      </c>
      <c r="G716" s="51"/>
      <c r="H716" s="17">
        <f t="shared" si="193"/>
        <v>1</v>
      </c>
      <c r="I716" s="17">
        <f t="shared" si="194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95"/>
        <v>0</v>
      </c>
      <c r="N716" s="21">
        <v>136873</v>
      </c>
      <c r="O716" s="20">
        <f t="shared" si="196"/>
        <v>135873</v>
      </c>
      <c r="P716" s="21">
        <f t="shared" si="197"/>
        <v>1</v>
      </c>
      <c r="Q716" s="22">
        <f t="shared" si="198"/>
        <v>122285.7</v>
      </c>
      <c r="R716" s="52">
        <f t="shared" ca="1" si="199"/>
        <v>2329970.9475936028</v>
      </c>
      <c r="S716" s="53">
        <f t="shared" ca="1" si="200"/>
        <v>2452256.647593603</v>
      </c>
      <c r="T716" s="54">
        <v>830.35217521164759</v>
      </c>
      <c r="U716" s="54">
        <f t="shared" ca="1" si="201"/>
        <v>976.21681830955538</v>
      </c>
      <c r="V716" s="55">
        <f t="shared" ca="1" si="202"/>
        <v>0.17566599745551148</v>
      </c>
      <c r="W716" s="55"/>
      <c r="X716" s="55">
        <f t="shared" ca="1" si="203"/>
        <v>0.17566599745551148</v>
      </c>
      <c r="Y716" s="53">
        <f t="shared" ca="1" si="204"/>
        <v>2452256.647593603</v>
      </c>
      <c r="Z716" s="56">
        <f t="shared" ca="1" si="205"/>
        <v>0</v>
      </c>
      <c r="AA716" s="53">
        <f t="shared" ca="1" si="206"/>
        <v>10060.325374323875</v>
      </c>
      <c r="AB716" s="56">
        <f t="shared" ca="1" si="207"/>
        <v>-855.36057648955227</v>
      </c>
      <c r="AC716" s="44">
        <f t="shared" ca="1" si="208"/>
        <v>2451401.2870171135</v>
      </c>
    </row>
    <row r="717" spans="1:29" x14ac:dyDescent="0.15">
      <c r="A717" s="51">
        <v>31830</v>
      </c>
      <c r="B717" s="94">
        <f t="shared" si="191"/>
        <v>3</v>
      </c>
      <c r="C717" s="51" t="s">
        <v>773</v>
      </c>
      <c r="D717" s="51">
        <v>388</v>
      </c>
      <c r="E717" s="51">
        <v>0</v>
      </c>
      <c r="F717" s="51">
        <f t="shared" si="192"/>
        <v>625.43283582089555</v>
      </c>
      <c r="G717" s="51"/>
      <c r="H717" s="17">
        <f t="shared" si="193"/>
        <v>1</v>
      </c>
      <c r="I717" s="17">
        <f t="shared" si="194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95"/>
        <v>0</v>
      </c>
      <c r="N717" s="21">
        <v>12236</v>
      </c>
      <c r="O717" s="20">
        <f t="shared" si="196"/>
        <v>11236</v>
      </c>
      <c r="P717" s="21">
        <f t="shared" si="197"/>
        <v>1</v>
      </c>
      <c r="Q717" s="22">
        <f t="shared" si="198"/>
        <v>10112.4</v>
      </c>
      <c r="R717" s="52">
        <f t="shared" ca="1" si="199"/>
        <v>359884.04763786541</v>
      </c>
      <c r="S717" s="53">
        <f t="shared" ca="1" si="200"/>
        <v>369996.44763786544</v>
      </c>
      <c r="T717" s="54">
        <v>810.3669968602851</v>
      </c>
      <c r="U717" s="54">
        <f t="shared" ca="1" si="201"/>
        <v>953.59909185016863</v>
      </c>
      <c r="V717" s="55">
        <f t="shared" ca="1" si="202"/>
        <v>0.17674966471342879</v>
      </c>
      <c r="W717" s="55"/>
      <c r="X717" s="55">
        <f t="shared" ca="1" si="203"/>
        <v>0.17674966471342879</v>
      </c>
      <c r="Y717" s="53">
        <f t="shared" ca="1" si="204"/>
        <v>369996.44763786544</v>
      </c>
      <c r="Z717" s="56">
        <f t="shared" ca="1" si="205"/>
        <v>0</v>
      </c>
      <c r="AA717" s="53">
        <f t="shared" ca="1" si="206"/>
        <v>1857.2331680583884</v>
      </c>
      <c r="AB717" s="56">
        <f t="shared" ca="1" si="207"/>
        <v>-157.90781850459842</v>
      </c>
      <c r="AC717" s="44">
        <f t="shared" ca="1" si="208"/>
        <v>369838.53981936083</v>
      </c>
    </row>
    <row r="718" spans="1:29" x14ac:dyDescent="0.15">
      <c r="A718" s="51">
        <v>31831</v>
      </c>
      <c r="B718" s="94">
        <f t="shared" si="191"/>
        <v>3</v>
      </c>
      <c r="C718" s="51" t="s">
        <v>774</v>
      </c>
      <c r="D718" s="51">
        <v>2046</v>
      </c>
      <c r="E718" s="51">
        <v>0</v>
      </c>
      <c r="F718" s="51">
        <f t="shared" si="192"/>
        <v>3298.0298507462685</v>
      </c>
      <c r="G718" s="51"/>
      <c r="H718" s="17">
        <f t="shared" si="193"/>
        <v>1</v>
      </c>
      <c r="I718" s="17">
        <f t="shared" si="194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95"/>
        <v>0</v>
      </c>
      <c r="N718" s="21">
        <v>15708</v>
      </c>
      <c r="O718" s="20">
        <f t="shared" si="196"/>
        <v>14708</v>
      </c>
      <c r="P718" s="21">
        <f t="shared" si="197"/>
        <v>1</v>
      </c>
      <c r="Q718" s="22">
        <f t="shared" si="198"/>
        <v>13237.2</v>
      </c>
      <c r="R718" s="52">
        <f t="shared" ca="1" si="199"/>
        <v>1897739.0759460635</v>
      </c>
      <c r="S718" s="53">
        <f t="shared" ca="1" si="200"/>
        <v>1910976.2759460635</v>
      </c>
      <c r="T718" s="54">
        <v>790.16760954608526</v>
      </c>
      <c r="U718" s="54">
        <f t="shared" ca="1" si="201"/>
        <v>934.00599997363804</v>
      </c>
      <c r="V718" s="55">
        <f t="shared" ca="1" si="202"/>
        <v>0.18203529060142221</v>
      </c>
      <c r="W718" s="55"/>
      <c r="X718" s="55">
        <f t="shared" ca="1" si="203"/>
        <v>0.18203529060142221</v>
      </c>
      <c r="Y718" s="53">
        <f t="shared" ca="1" si="204"/>
        <v>1910976.2759460635</v>
      </c>
      <c r="Z718" s="56">
        <f t="shared" ca="1" si="205"/>
        <v>0</v>
      </c>
      <c r="AA718" s="53">
        <f t="shared" ca="1" si="206"/>
        <v>18094.619122018106</v>
      </c>
      <c r="AB718" s="56">
        <f t="shared" ca="1" si="207"/>
        <v>-1538.4615574233826</v>
      </c>
      <c r="AC718" s="44">
        <f t="shared" ca="1" si="208"/>
        <v>1909437.81438864</v>
      </c>
    </row>
    <row r="719" spans="1:29" x14ac:dyDescent="0.15">
      <c r="A719" s="51">
        <v>31832</v>
      </c>
      <c r="B719" s="94">
        <f t="shared" si="191"/>
        <v>3</v>
      </c>
      <c r="C719" s="51" t="s">
        <v>775</v>
      </c>
      <c r="D719" s="51">
        <v>1889</v>
      </c>
      <c r="E719" s="51">
        <v>0</v>
      </c>
      <c r="F719" s="51">
        <f t="shared" si="192"/>
        <v>3044.9552238805968</v>
      </c>
      <c r="G719" s="51"/>
      <c r="H719" s="17">
        <f t="shared" si="193"/>
        <v>1</v>
      </c>
      <c r="I719" s="17">
        <f t="shared" si="194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95"/>
        <v>0</v>
      </c>
      <c r="N719" s="21">
        <v>0</v>
      </c>
      <c r="O719" s="20">
        <f t="shared" si="196"/>
        <v>0</v>
      </c>
      <c r="P719" s="21">
        <f t="shared" si="197"/>
        <v>1</v>
      </c>
      <c r="Q719" s="22">
        <f t="shared" si="198"/>
        <v>0</v>
      </c>
      <c r="R719" s="52">
        <f t="shared" ca="1" si="199"/>
        <v>1752115.8917214633</v>
      </c>
      <c r="S719" s="53">
        <f t="shared" ca="1" si="200"/>
        <v>1752115.8917214633</v>
      </c>
      <c r="T719" s="54">
        <v>784.64942156538211</v>
      </c>
      <c r="U719" s="54">
        <f t="shared" ca="1" si="201"/>
        <v>927.53620525223039</v>
      </c>
      <c r="V719" s="55">
        <f t="shared" ca="1" si="202"/>
        <v>0.18210270696661945</v>
      </c>
      <c r="W719" s="55"/>
      <c r="X719" s="55">
        <f t="shared" ca="1" si="203"/>
        <v>0.18210270696661945</v>
      </c>
      <c r="Y719" s="53">
        <f t="shared" ca="1" si="204"/>
        <v>1752115.8917214633</v>
      </c>
      <c r="Z719" s="56">
        <f t="shared" ca="1" si="205"/>
        <v>0</v>
      </c>
      <c r="AA719" s="53">
        <f t="shared" ca="1" si="206"/>
        <v>16689.383219376439</v>
      </c>
      <c r="AB719" s="56">
        <f t="shared" ca="1" si="207"/>
        <v>-1418.9839712555322</v>
      </c>
      <c r="AC719" s="44">
        <f t="shared" ca="1" si="208"/>
        <v>1750696.9077502077</v>
      </c>
    </row>
    <row r="720" spans="1:29" x14ac:dyDescent="0.15">
      <c r="A720" s="51">
        <v>31833</v>
      </c>
      <c r="B720" s="94">
        <f t="shared" si="191"/>
        <v>3</v>
      </c>
      <c r="C720" s="51" t="s">
        <v>776</v>
      </c>
      <c r="D720" s="51">
        <v>679</v>
      </c>
      <c r="E720" s="51">
        <v>0</v>
      </c>
      <c r="F720" s="51">
        <f t="shared" si="192"/>
        <v>1094.5074626865671</v>
      </c>
      <c r="G720" s="51"/>
      <c r="H720" s="17">
        <f t="shared" si="193"/>
        <v>1</v>
      </c>
      <c r="I720" s="17">
        <f t="shared" si="194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95"/>
        <v>0</v>
      </c>
      <c r="N720" s="21">
        <v>6904</v>
      </c>
      <c r="O720" s="20">
        <f t="shared" si="196"/>
        <v>5904</v>
      </c>
      <c r="P720" s="21">
        <f t="shared" si="197"/>
        <v>1</v>
      </c>
      <c r="Q720" s="22">
        <f t="shared" si="198"/>
        <v>5313.6</v>
      </c>
      <c r="R720" s="52">
        <f t="shared" ca="1" si="199"/>
        <v>629797.08336626447</v>
      </c>
      <c r="S720" s="53">
        <f t="shared" ca="1" si="200"/>
        <v>635110.68336626445</v>
      </c>
      <c r="T720" s="54">
        <v>796.67474279926648</v>
      </c>
      <c r="U720" s="54">
        <f t="shared" ca="1" si="201"/>
        <v>935.36183117270173</v>
      </c>
      <c r="V720" s="55">
        <f t="shared" ca="1" si="202"/>
        <v>0.17408244660315453</v>
      </c>
      <c r="W720" s="55"/>
      <c r="X720" s="55">
        <f t="shared" ca="1" si="203"/>
        <v>0.17408244660315453</v>
      </c>
      <c r="Y720" s="53">
        <f t="shared" ca="1" si="204"/>
        <v>635110.68336626445</v>
      </c>
      <c r="Z720" s="56">
        <f t="shared" ca="1" si="205"/>
        <v>0</v>
      </c>
      <c r="AA720" s="53">
        <f t="shared" ca="1" si="206"/>
        <v>1752.4314974630252</v>
      </c>
      <c r="AB720" s="56">
        <f t="shared" ca="1" si="207"/>
        <v>-148.99725010426548</v>
      </c>
      <c r="AC720" s="44">
        <f t="shared" ca="1" si="208"/>
        <v>634961.68611616013</v>
      </c>
    </row>
    <row r="721" spans="1:29" x14ac:dyDescent="0.15">
      <c r="A721" s="51">
        <v>31834</v>
      </c>
      <c r="B721" s="94">
        <f t="shared" si="191"/>
        <v>3</v>
      </c>
      <c r="C721" s="51" t="s">
        <v>777</v>
      </c>
      <c r="D721" s="51">
        <v>385</v>
      </c>
      <c r="E721" s="51">
        <v>0</v>
      </c>
      <c r="F721" s="51">
        <f t="shared" si="192"/>
        <v>620.59701492537317</v>
      </c>
      <c r="G721" s="51"/>
      <c r="H721" s="17">
        <f t="shared" si="193"/>
        <v>1</v>
      </c>
      <c r="I721" s="17">
        <f t="shared" si="194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95"/>
        <v>0</v>
      </c>
      <c r="N721" s="21">
        <v>0</v>
      </c>
      <c r="O721" s="20">
        <f t="shared" si="196"/>
        <v>0</v>
      </c>
      <c r="P721" s="21">
        <f t="shared" si="197"/>
        <v>1</v>
      </c>
      <c r="Q721" s="22">
        <f t="shared" si="198"/>
        <v>0</v>
      </c>
      <c r="R721" s="52">
        <f t="shared" ca="1" si="199"/>
        <v>357101.43902210874</v>
      </c>
      <c r="S721" s="53">
        <f t="shared" ca="1" si="200"/>
        <v>357101.43902210874</v>
      </c>
      <c r="T721" s="54">
        <v>784.19471706753916</v>
      </c>
      <c r="U721" s="54">
        <f t="shared" ca="1" si="201"/>
        <v>927.5362052522305</v>
      </c>
      <c r="V721" s="55">
        <f t="shared" ca="1" si="202"/>
        <v>0.18278813292789109</v>
      </c>
      <c r="W721" s="55"/>
      <c r="X721" s="55">
        <f t="shared" ca="1" si="203"/>
        <v>0.18278813292789109</v>
      </c>
      <c r="Y721" s="53">
        <f t="shared" ca="1" si="204"/>
        <v>357101.43902210874</v>
      </c>
      <c r="Z721" s="56">
        <f t="shared" ca="1" si="205"/>
        <v>0</v>
      </c>
      <c r="AA721" s="53">
        <f t="shared" ca="1" si="206"/>
        <v>3606.4580962327309</v>
      </c>
      <c r="AB721" s="56">
        <f t="shared" ca="1" si="207"/>
        <v>-306.63243597987145</v>
      </c>
      <c r="AC721" s="44">
        <f t="shared" ca="1" si="208"/>
        <v>356794.80658612889</v>
      </c>
    </row>
    <row r="722" spans="1:29" x14ac:dyDescent="0.15">
      <c r="A722" s="51">
        <v>31835</v>
      </c>
      <c r="B722" s="94">
        <f t="shared" si="191"/>
        <v>3</v>
      </c>
      <c r="C722" s="51" t="s">
        <v>778</v>
      </c>
      <c r="D722" s="51">
        <v>2016</v>
      </c>
      <c r="E722" s="51">
        <v>0</v>
      </c>
      <c r="F722" s="51">
        <f t="shared" si="192"/>
        <v>3249.6716417910447</v>
      </c>
      <c r="G722" s="51"/>
      <c r="H722" s="17">
        <f t="shared" si="193"/>
        <v>1</v>
      </c>
      <c r="I722" s="17">
        <f t="shared" si="194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95"/>
        <v>0</v>
      </c>
      <c r="N722" s="21">
        <v>0</v>
      </c>
      <c r="O722" s="20">
        <f t="shared" si="196"/>
        <v>0</v>
      </c>
      <c r="P722" s="21">
        <f t="shared" si="197"/>
        <v>1</v>
      </c>
      <c r="Q722" s="22">
        <f t="shared" si="198"/>
        <v>0</v>
      </c>
      <c r="R722" s="52">
        <f t="shared" ca="1" si="199"/>
        <v>1869912.9897884966</v>
      </c>
      <c r="S722" s="53">
        <f t="shared" ca="1" si="200"/>
        <v>1869912.9897884966</v>
      </c>
      <c r="T722" s="54">
        <v>784.64942156538223</v>
      </c>
      <c r="U722" s="54">
        <f t="shared" ca="1" si="201"/>
        <v>927.5362052522305</v>
      </c>
      <c r="V722" s="55">
        <f t="shared" ca="1" si="202"/>
        <v>0.18210270696661945</v>
      </c>
      <c r="W722" s="55"/>
      <c r="X722" s="55">
        <f t="shared" ca="1" si="203"/>
        <v>0.18210270696661945</v>
      </c>
      <c r="Y722" s="53">
        <f t="shared" ca="1" si="204"/>
        <v>1869912.9897884966</v>
      </c>
      <c r="Z722" s="56">
        <f t="shared" ca="1" si="205"/>
        <v>0</v>
      </c>
      <c r="AA722" s="53">
        <f t="shared" ca="1" si="206"/>
        <v>17811.432805856224</v>
      </c>
      <c r="AB722" s="56">
        <f t="shared" ca="1" si="207"/>
        <v>-1514.3841641350507</v>
      </c>
      <c r="AC722" s="44">
        <f t="shared" ca="1" si="208"/>
        <v>1868398.6056243617</v>
      </c>
    </row>
    <row r="723" spans="1:29" x14ac:dyDescent="0.15">
      <c r="A723" s="51">
        <v>31836</v>
      </c>
      <c r="B723" s="94">
        <f t="shared" si="191"/>
        <v>3</v>
      </c>
      <c r="C723" s="51" t="s">
        <v>779</v>
      </c>
      <c r="D723" s="51">
        <v>613</v>
      </c>
      <c r="E723" s="51">
        <v>0</v>
      </c>
      <c r="F723" s="51">
        <f t="shared" si="192"/>
        <v>988.11940298507466</v>
      </c>
      <c r="G723" s="51"/>
      <c r="H723" s="17">
        <f t="shared" si="193"/>
        <v>1</v>
      </c>
      <c r="I723" s="17">
        <f t="shared" si="194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95"/>
        <v>0</v>
      </c>
      <c r="N723" s="21">
        <v>3761</v>
      </c>
      <c r="O723" s="20">
        <f t="shared" si="196"/>
        <v>2761</v>
      </c>
      <c r="P723" s="21">
        <f t="shared" si="197"/>
        <v>1</v>
      </c>
      <c r="Q723" s="22">
        <f t="shared" si="198"/>
        <v>2484.9</v>
      </c>
      <c r="R723" s="52">
        <f t="shared" ca="1" si="199"/>
        <v>568579.69381961727</v>
      </c>
      <c r="S723" s="53">
        <f t="shared" ca="1" si="200"/>
        <v>571064.59381961729</v>
      </c>
      <c r="T723" s="54">
        <v>788.55567829649749</v>
      </c>
      <c r="U723" s="54">
        <f t="shared" ca="1" si="201"/>
        <v>931.58987572531373</v>
      </c>
      <c r="V723" s="55">
        <f t="shared" ca="1" si="202"/>
        <v>0.18138756890041097</v>
      </c>
      <c r="W723" s="55"/>
      <c r="X723" s="55">
        <f t="shared" ca="1" si="203"/>
        <v>0.18138756890041097</v>
      </c>
      <c r="Y723" s="53">
        <f t="shared" ca="1" si="204"/>
        <v>571064.59381961729</v>
      </c>
      <c r="Z723" s="56">
        <f t="shared" ca="1" si="205"/>
        <v>0</v>
      </c>
      <c r="AA723" s="53">
        <f t="shared" ca="1" si="206"/>
        <v>5097.1525009874022</v>
      </c>
      <c r="AB723" s="56">
        <f t="shared" ca="1" si="207"/>
        <v>-433.37597338821297</v>
      </c>
      <c r="AC723" s="44">
        <f t="shared" ca="1" si="208"/>
        <v>570631.21784622909</v>
      </c>
    </row>
    <row r="724" spans="1:29" x14ac:dyDescent="0.15">
      <c r="A724" s="51">
        <v>31837</v>
      </c>
      <c r="B724" s="94">
        <f t="shared" ref="B724:B787" si="209">INT(A724/10000)</f>
        <v>3</v>
      </c>
      <c r="C724" s="51" t="s">
        <v>780</v>
      </c>
      <c r="D724" s="51">
        <v>1445</v>
      </c>
      <c r="E724" s="51">
        <v>0</v>
      </c>
      <c r="F724" s="51">
        <f t="shared" ref="F724:F787" si="210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329.2537313432836</v>
      </c>
      <c r="G724" s="51"/>
      <c r="H724" s="17">
        <f t="shared" ref="H724:H787" si="211">IF(AND(E724=1,D724&lt;=20000),3,IF(D724&lt;=10000,1,IF(D724&lt;=20000,2,IF(D724&lt;=50000,3,4))))</f>
        <v>1</v>
      </c>
      <c r="I724" s="17">
        <f t="shared" ref="I724:I787" si="212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213">SUM(J724:L724)</f>
        <v>0</v>
      </c>
      <c r="N724" s="21">
        <v>2274</v>
      </c>
      <c r="O724" s="20">
        <f t="shared" ref="O724:O787" si="214">MAX(N724-$O$3,0)</f>
        <v>1274</v>
      </c>
      <c r="P724" s="21">
        <f t="shared" ref="P724:P787" si="215">IF(D724&lt;=9300,1,IF(D724&gt;10000,0,2))</f>
        <v>1</v>
      </c>
      <c r="Q724" s="22">
        <f t="shared" ref="Q724:Q787" si="216">IF(P724=0,0,IF(P724=1,O724*$Q$3,O724*$Q$3*(10000-D724)/700))</f>
        <v>1146.6000000000001</v>
      </c>
      <c r="R724" s="52">
        <f t="shared" ref="R724:R787" ca="1" si="217">OFFSET($R$4,B724,0)/OFFSET($F$4,B724,0)*F724</f>
        <v>1340289.816589473</v>
      </c>
      <c r="S724" s="53">
        <f t="shared" ref="S724:S787" ca="1" si="218">M724+Q724+R724</f>
        <v>1341436.4165894731</v>
      </c>
      <c r="T724" s="54">
        <v>787.85042545818544</v>
      </c>
      <c r="U724" s="54">
        <f t="shared" ref="U724:U787" ca="1" si="219">S724/D724</f>
        <v>928.32970006191908</v>
      </c>
      <c r="V724" s="55">
        <f t="shared" ref="V724:V787" ca="1" si="220">U724/T724-1</f>
        <v>0.17830703654445057</v>
      </c>
      <c r="W724" s="55"/>
      <c r="X724" s="55">
        <f t="shared" ref="X724:X787" ca="1" si="221">MAX(V724,OFFSET($X$4,B724,0))</f>
        <v>0.17830703654445057</v>
      </c>
      <c r="Y724" s="53">
        <f t="shared" ref="Y724:Y787" ca="1" si="222">(T724*(1+X724))*D724</f>
        <v>1341436.4165894731</v>
      </c>
      <c r="Z724" s="56">
        <f t="shared" ref="Z724:Z787" ca="1" si="223">Y724-S724</f>
        <v>0</v>
      </c>
      <c r="AA724" s="53">
        <f t="shared" ref="AA724:AA787" ca="1" si="224">MAX(0,Y724-T724*(1+OFFSET($V$4,B724,0))*D724)</f>
        <v>8497.5513679108117</v>
      </c>
      <c r="AB724" s="56">
        <f t="shared" ref="AB724:AB787" ca="1" si="225">IF(OFFSET($Z$4,B724,0)=0,0,-OFFSET($Z$4,B724,0)/OFFSET($AA$4,B724,0)*AA724)</f>
        <v>-722.48860413167972</v>
      </c>
      <c r="AC724" s="44">
        <f t="shared" ca="1" si="208"/>
        <v>1340713.9279853415</v>
      </c>
    </row>
    <row r="725" spans="1:29" x14ac:dyDescent="0.15">
      <c r="A725" s="51">
        <v>31838</v>
      </c>
      <c r="B725" s="94">
        <f t="shared" si="209"/>
        <v>3</v>
      </c>
      <c r="C725" s="51" t="s">
        <v>781</v>
      </c>
      <c r="D725" s="51">
        <v>526</v>
      </c>
      <c r="E725" s="51">
        <v>0</v>
      </c>
      <c r="F725" s="51">
        <f t="shared" si="210"/>
        <v>847.88059701492534</v>
      </c>
      <c r="G725" s="51"/>
      <c r="H725" s="17">
        <f t="shared" si="211"/>
        <v>1</v>
      </c>
      <c r="I725" s="17">
        <f t="shared" si="212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213"/>
        <v>0</v>
      </c>
      <c r="N725" s="21">
        <v>48006</v>
      </c>
      <c r="O725" s="20">
        <f t="shared" si="214"/>
        <v>47006</v>
      </c>
      <c r="P725" s="21">
        <f t="shared" si="215"/>
        <v>1</v>
      </c>
      <c r="Q725" s="22">
        <f t="shared" si="216"/>
        <v>42305.4</v>
      </c>
      <c r="R725" s="52">
        <f t="shared" ca="1" si="217"/>
        <v>487884.04396267317</v>
      </c>
      <c r="S725" s="53">
        <f t="shared" ca="1" si="218"/>
        <v>530189.44396267319</v>
      </c>
      <c r="T725" s="54">
        <v>875.14117179834682</v>
      </c>
      <c r="U725" s="54">
        <f t="shared" ca="1" si="219"/>
        <v>1007.9647223624966</v>
      </c>
      <c r="V725" s="55">
        <f t="shared" ca="1" si="220"/>
        <v>0.15177385642959496</v>
      </c>
      <c r="W725" s="55"/>
      <c r="X725" s="55">
        <f t="shared" ca="1" si="221"/>
        <v>0.15177385642959496</v>
      </c>
      <c r="Y725" s="53">
        <f t="shared" ca="1" si="222"/>
        <v>530189.44396267319</v>
      </c>
      <c r="Z725" s="56">
        <f t="shared" ca="1" si="223"/>
        <v>0</v>
      </c>
      <c r="AA725" s="53">
        <f t="shared" ca="1" si="224"/>
        <v>0</v>
      </c>
      <c r="AB725" s="56">
        <f t="shared" ca="1" si="225"/>
        <v>0</v>
      </c>
      <c r="AC725" s="44">
        <f t="shared" ref="AC725:AC788" ca="1" si="226">Y725+AB725</f>
        <v>530189.44396267319</v>
      </c>
    </row>
    <row r="726" spans="1:29" x14ac:dyDescent="0.15">
      <c r="A726" s="51">
        <v>31839</v>
      </c>
      <c r="B726" s="94">
        <f t="shared" si="209"/>
        <v>3</v>
      </c>
      <c r="C726" s="51" t="s">
        <v>782</v>
      </c>
      <c r="D726" s="51">
        <v>14670</v>
      </c>
      <c r="E726" s="51">
        <v>0</v>
      </c>
      <c r="F726" s="51">
        <f t="shared" si="210"/>
        <v>24449.999999999996</v>
      </c>
      <c r="G726" s="51"/>
      <c r="H726" s="17">
        <f t="shared" si="211"/>
        <v>2</v>
      </c>
      <c r="I726" s="17">
        <f t="shared" si="212"/>
        <v>0</v>
      </c>
      <c r="J726" s="17">
        <f ca="1">OFFSET('Z1'!$B$7,B726,H726)*D726</f>
        <v>1693651.5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213"/>
        <v>1693651.5</v>
      </c>
      <c r="N726" s="21">
        <v>7538</v>
      </c>
      <c r="O726" s="20">
        <f t="shared" si="214"/>
        <v>6538</v>
      </c>
      <c r="P726" s="21">
        <f t="shared" si="215"/>
        <v>0</v>
      </c>
      <c r="Q726" s="22">
        <f t="shared" si="216"/>
        <v>0</v>
      </c>
      <c r="R726" s="52">
        <f t="shared" ca="1" si="217"/>
        <v>14068920.691055009</v>
      </c>
      <c r="S726" s="53">
        <f t="shared" ca="1" si="218"/>
        <v>15762572.191055009</v>
      </c>
      <c r="T726" s="54">
        <v>935.93542902849902</v>
      </c>
      <c r="U726" s="54">
        <f t="shared" ca="1" si="219"/>
        <v>1074.4766319737566</v>
      </c>
      <c r="V726" s="55">
        <f t="shared" ca="1" si="220"/>
        <v>0.14802431732824073</v>
      </c>
      <c r="W726" s="55"/>
      <c r="X726" s="55">
        <f t="shared" ca="1" si="221"/>
        <v>0.14802431732824073</v>
      </c>
      <c r="Y726" s="53">
        <f t="shared" ca="1" si="222"/>
        <v>15762572.191055009</v>
      </c>
      <c r="Z726" s="56">
        <f t="shared" ca="1" si="223"/>
        <v>0</v>
      </c>
      <c r="AA726" s="53">
        <f t="shared" ca="1" si="224"/>
        <v>0</v>
      </c>
      <c r="AB726" s="56">
        <f t="shared" ca="1" si="225"/>
        <v>0</v>
      </c>
      <c r="AC726" s="44">
        <f t="shared" ca="1" si="226"/>
        <v>15762572.191055009</v>
      </c>
    </row>
    <row r="727" spans="1:29" x14ac:dyDescent="0.15">
      <c r="A727" s="51">
        <v>31840</v>
      </c>
      <c r="B727" s="94">
        <f t="shared" si="209"/>
        <v>3</v>
      </c>
      <c r="C727" s="51" t="s">
        <v>783</v>
      </c>
      <c r="D727" s="51">
        <v>1265</v>
      </c>
      <c r="E727" s="51">
        <v>0</v>
      </c>
      <c r="F727" s="51">
        <f t="shared" si="210"/>
        <v>2039.1044776119402</v>
      </c>
      <c r="G727" s="51"/>
      <c r="H727" s="17">
        <f t="shared" si="211"/>
        <v>1</v>
      </c>
      <c r="I727" s="17">
        <f t="shared" si="212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213"/>
        <v>0</v>
      </c>
      <c r="N727" s="21">
        <v>0</v>
      </c>
      <c r="O727" s="20">
        <f t="shared" si="214"/>
        <v>0</v>
      </c>
      <c r="P727" s="21">
        <f t="shared" si="215"/>
        <v>1</v>
      </c>
      <c r="Q727" s="22">
        <f t="shared" si="216"/>
        <v>0</v>
      </c>
      <c r="R727" s="52">
        <f t="shared" ca="1" si="217"/>
        <v>1173333.2996440714</v>
      </c>
      <c r="S727" s="53">
        <f t="shared" ca="1" si="218"/>
        <v>1173333.2996440714</v>
      </c>
      <c r="T727" s="54">
        <v>780.32270072675021</v>
      </c>
      <c r="U727" s="54">
        <f t="shared" ca="1" si="219"/>
        <v>927.53620525223039</v>
      </c>
      <c r="V727" s="55">
        <f t="shared" ca="1" si="220"/>
        <v>0.18865721116196355</v>
      </c>
      <c r="W727" s="55"/>
      <c r="X727" s="55">
        <f t="shared" ca="1" si="221"/>
        <v>0.18865721116196355</v>
      </c>
      <c r="Y727" s="53">
        <f t="shared" ca="1" si="222"/>
        <v>1173333.2996440714</v>
      </c>
      <c r="Z727" s="56">
        <f t="shared" ca="1" si="223"/>
        <v>0</v>
      </c>
      <c r="AA727" s="53">
        <f t="shared" ca="1" si="224"/>
        <v>17584.697062811581</v>
      </c>
      <c r="AB727" s="56">
        <f t="shared" ca="1" si="225"/>
        <v>-1495.1063765222932</v>
      </c>
      <c r="AC727" s="44">
        <f t="shared" ca="1" si="226"/>
        <v>1171838.1932675492</v>
      </c>
    </row>
    <row r="728" spans="1:29" x14ac:dyDescent="0.15">
      <c r="A728" s="51">
        <v>31841</v>
      </c>
      <c r="B728" s="94">
        <f t="shared" si="209"/>
        <v>3</v>
      </c>
      <c r="C728" s="51" t="s">
        <v>784</v>
      </c>
      <c r="D728" s="51">
        <v>537</v>
      </c>
      <c r="E728" s="51">
        <v>0</v>
      </c>
      <c r="F728" s="51">
        <f t="shared" si="210"/>
        <v>865.61194029850742</v>
      </c>
      <c r="G728" s="51"/>
      <c r="H728" s="17">
        <f t="shared" si="211"/>
        <v>1</v>
      </c>
      <c r="I728" s="17">
        <f t="shared" si="212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213"/>
        <v>0</v>
      </c>
      <c r="N728" s="21">
        <v>4713</v>
      </c>
      <c r="O728" s="20">
        <f t="shared" si="214"/>
        <v>3713</v>
      </c>
      <c r="P728" s="21">
        <f t="shared" si="215"/>
        <v>1</v>
      </c>
      <c r="Q728" s="22">
        <f t="shared" si="216"/>
        <v>3341.7000000000003</v>
      </c>
      <c r="R728" s="52">
        <f t="shared" ca="1" si="217"/>
        <v>498086.9422204477</v>
      </c>
      <c r="S728" s="53">
        <f t="shared" ca="1" si="218"/>
        <v>501428.64222044771</v>
      </c>
      <c r="T728" s="54">
        <v>790.46601162663842</v>
      </c>
      <c r="U728" s="54">
        <f t="shared" ca="1" si="219"/>
        <v>933.75911028016333</v>
      </c>
      <c r="V728" s="55">
        <f t="shared" ca="1" si="220"/>
        <v>0.18127673618585227</v>
      </c>
      <c r="W728" s="55"/>
      <c r="X728" s="55">
        <f t="shared" ca="1" si="221"/>
        <v>0.18127673618585227</v>
      </c>
      <c r="Y728" s="53">
        <f t="shared" ca="1" si="222"/>
        <v>501428.64222044777</v>
      </c>
      <c r="Z728" s="56">
        <f t="shared" ca="1" si="223"/>
        <v>0</v>
      </c>
      <c r="AA728" s="53">
        <f t="shared" ca="1" si="224"/>
        <v>4428.9763577075209</v>
      </c>
      <c r="AB728" s="56">
        <f t="shared" ca="1" si="225"/>
        <v>-376.56553139484396</v>
      </c>
      <c r="AC728" s="44">
        <f t="shared" ca="1" si="226"/>
        <v>501052.07668905292</v>
      </c>
    </row>
    <row r="729" spans="1:29" x14ac:dyDescent="0.15">
      <c r="A729" s="51">
        <v>31842</v>
      </c>
      <c r="B729" s="94">
        <f t="shared" si="209"/>
        <v>3</v>
      </c>
      <c r="C729" s="51" t="s">
        <v>785</v>
      </c>
      <c r="D729" s="51">
        <v>167</v>
      </c>
      <c r="E729" s="51">
        <v>0</v>
      </c>
      <c r="F729" s="51">
        <f t="shared" si="210"/>
        <v>269.19402985074629</v>
      </c>
      <c r="G729" s="51"/>
      <c r="H729" s="17">
        <f t="shared" si="211"/>
        <v>1</v>
      </c>
      <c r="I729" s="17">
        <f t="shared" si="212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213"/>
        <v>0</v>
      </c>
      <c r="N729" s="21">
        <v>0</v>
      </c>
      <c r="O729" s="20">
        <f t="shared" si="214"/>
        <v>0</v>
      </c>
      <c r="P729" s="21">
        <f t="shared" si="215"/>
        <v>1</v>
      </c>
      <c r="Q729" s="22">
        <f t="shared" si="216"/>
        <v>0</v>
      </c>
      <c r="R729" s="52">
        <f t="shared" ca="1" si="217"/>
        <v>154898.54627712248</v>
      </c>
      <c r="S729" s="53">
        <f t="shared" ca="1" si="218"/>
        <v>154898.54627712248</v>
      </c>
      <c r="T729" s="54">
        <v>784.19471706753893</v>
      </c>
      <c r="U729" s="54">
        <f t="shared" ca="1" si="219"/>
        <v>927.5362052522305</v>
      </c>
      <c r="V729" s="55">
        <f t="shared" ca="1" si="220"/>
        <v>0.18278813292789153</v>
      </c>
      <c r="W729" s="55"/>
      <c r="X729" s="55">
        <f t="shared" ca="1" si="221"/>
        <v>0.18278813292789153</v>
      </c>
      <c r="Y729" s="53">
        <f t="shared" ca="1" si="222"/>
        <v>154898.54627712248</v>
      </c>
      <c r="Z729" s="56">
        <f t="shared" ca="1" si="223"/>
        <v>0</v>
      </c>
      <c r="AA729" s="53">
        <f t="shared" ca="1" si="224"/>
        <v>1564.3597456386779</v>
      </c>
      <c r="AB729" s="56">
        <f t="shared" ca="1" si="225"/>
        <v>-133.00679690556012</v>
      </c>
      <c r="AC729" s="44">
        <f t="shared" ca="1" si="226"/>
        <v>154765.53948021692</v>
      </c>
    </row>
    <row r="730" spans="1:29" x14ac:dyDescent="0.15">
      <c r="A730" s="51">
        <v>31843</v>
      </c>
      <c r="B730" s="94">
        <f t="shared" si="209"/>
        <v>3</v>
      </c>
      <c r="C730" s="51" t="s">
        <v>786</v>
      </c>
      <c r="D730" s="51">
        <v>1495</v>
      </c>
      <c r="E730" s="51">
        <v>0</v>
      </c>
      <c r="F730" s="51">
        <f t="shared" si="210"/>
        <v>2409.8507462686566</v>
      </c>
      <c r="G730" s="51"/>
      <c r="H730" s="17">
        <f t="shared" si="211"/>
        <v>1</v>
      </c>
      <c r="I730" s="17">
        <f t="shared" si="212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213"/>
        <v>0</v>
      </c>
      <c r="N730" s="21">
        <v>3597</v>
      </c>
      <c r="O730" s="20">
        <f t="shared" si="214"/>
        <v>2597</v>
      </c>
      <c r="P730" s="21">
        <f t="shared" si="215"/>
        <v>1</v>
      </c>
      <c r="Q730" s="22">
        <f t="shared" si="216"/>
        <v>2337.3000000000002</v>
      </c>
      <c r="R730" s="52">
        <f t="shared" ca="1" si="217"/>
        <v>1386666.6268520844</v>
      </c>
      <c r="S730" s="53">
        <f t="shared" ca="1" si="218"/>
        <v>1389003.9268520845</v>
      </c>
      <c r="T730" s="54">
        <v>785.62312204753312</v>
      </c>
      <c r="U730" s="54">
        <f t="shared" ca="1" si="219"/>
        <v>929.09961662346791</v>
      </c>
      <c r="V730" s="55">
        <f t="shared" ca="1" si="220"/>
        <v>0.18262763728490916</v>
      </c>
      <c r="W730" s="55"/>
      <c r="X730" s="55">
        <f t="shared" ca="1" si="221"/>
        <v>0.18262763728490916</v>
      </c>
      <c r="Y730" s="53">
        <f t="shared" ca="1" si="222"/>
        <v>1389003.9268520845</v>
      </c>
      <c r="Z730" s="56">
        <f t="shared" ca="1" si="223"/>
        <v>0</v>
      </c>
      <c r="AA730" s="53">
        <f t="shared" ca="1" si="224"/>
        <v>13841.303862656001</v>
      </c>
      <c r="AB730" s="56">
        <f t="shared" ca="1" si="225"/>
        <v>-1176.8312863463611</v>
      </c>
      <c r="AC730" s="44">
        <f t="shared" ca="1" si="226"/>
        <v>1387827.0955657382</v>
      </c>
    </row>
    <row r="731" spans="1:29" x14ac:dyDescent="0.15">
      <c r="A731" s="51">
        <v>31844</v>
      </c>
      <c r="B731" s="94">
        <f t="shared" si="209"/>
        <v>3</v>
      </c>
      <c r="C731" s="51" t="s">
        <v>787</v>
      </c>
      <c r="D731" s="51">
        <v>1630</v>
      </c>
      <c r="E731" s="51">
        <v>0</v>
      </c>
      <c r="F731" s="51">
        <f t="shared" si="210"/>
        <v>2627.4626865671644</v>
      </c>
      <c r="G731" s="51"/>
      <c r="H731" s="17">
        <f t="shared" si="211"/>
        <v>1</v>
      </c>
      <c r="I731" s="17">
        <f t="shared" si="212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213"/>
        <v>0</v>
      </c>
      <c r="N731" s="21">
        <v>0</v>
      </c>
      <c r="O731" s="20">
        <f t="shared" si="214"/>
        <v>0</v>
      </c>
      <c r="P731" s="21">
        <f t="shared" si="215"/>
        <v>1</v>
      </c>
      <c r="Q731" s="22">
        <f t="shared" si="216"/>
        <v>0</v>
      </c>
      <c r="R731" s="52">
        <f t="shared" ca="1" si="217"/>
        <v>1511884.0145611358</v>
      </c>
      <c r="S731" s="53">
        <f t="shared" ca="1" si="218"/>
        <v>1511884.0145611358</v>
      </c>
      <c r="T731" s="54">
        <v>784.64942156538211</v>
      </c>
      <c r="U731" s="54">
        <f t="shared" ca="1" si="219"/>
        <v>927.5362052522305</v>
      </c>
      <c r="V731" s="55">
        <f t="shared" ca="1" si="220"/>
        <v>0.18210270696661968</v>
      </c>
      <c r="W731" s="55"/>
      <c r="X731" s="55">
        <f t="shared" ca="1" si="221"/>
        <v>0.18210270696661968</v>
      </c>
      <c r="Y731" s="53">
        <f t="shared" ca="1" si="222"/>
        <v>1511884.0145611358</v>
      </c>
      <c r="Z731" s="56">
        <f t="shared" ca="1" si="223"/>
        <v>0</v>
      </c>
      <c r="AA731" s="53">
        <f t="shared" ca="1" si="224"/>
        <v>14401.108865846414</v>
      </c>
      <c r="AB731" s="56">
        <f t="shared" ca="1" si="225"/>
        <v>-1224.4276723909695</v>
      </c>
      <c r="AC731" s="44">
        <f t="shared" ca="1" si="226"/>
        <v>1510659.5868887447</v>
      </c>
    </row>
    <row r="732" spans="1:29" x14ac:dyDescent="0.15">
      <c r="A732" s="51">
        <v>31845</v>
      </c>
      <c r="B732" s="94">
        <f t="shared" si="209"/>
        <v>3</v>
      </c>
      <c r="C732" s="51" t="s">
        <v>788</v>
      </c>
      <c r="D732" s="51">
        <v>968</v>
      </c>
      <c r="E732" s="51">
        <v>0</v>
      </c>
      <c r="F732" s="51">
        <f t="shared" si="210"/>
        <v>1560.358208955224</v>
      </c>
      <c r="G732" s="51"/>
      <c r="H732" s="17">
        <f t="shared" si="211"/>
        <v>1</v>
      </c>
      <c r="I732" s="17">
        <f t="shared" si="212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213"/>
        <v>0</v>
      </c>
      <c r="N732" s="21">
        <v>0</v>
      </c>
      <c r="O732" s="20">
        <f t="shared" si="214"/>
        <v>0</v>
      </c>
      <c r="P732" s="21">
        <f t="shared" si="215"/>
        <v>1</v>
      </c>
      <c r="Q732" s="22">
        <f t="shared" si="216"/>
        <v>0</v>
      </c>
      <c r="R732" s="52">
        <f t="shared" ca="1" si="217"/>
        <v>897855.04668415908</v>
      </c>
      <c r="S732" s="53">
        <f t="shared" ca="1" si="218"/>
        <v>897855.04668415908</v>
      </c>
      <c r="T732" s="54">
        <v>784.64942156538223</v>
      </c>
      <c r="U732" s="54">
        <f t="shared" ca="1" si="219"/>
        <v>927.5362052522305</v>
      </c>
      <c r="V732" s="55">
        <f t="shared" ca="1" si="220"/>
        <v>0.18210270696661945</v>
      </c>
      <c r="W732" s="55"/>
      <c r="X732" s="55">
        <f t="shared" ca="1" si="221"/>
        <v>0.18210270696661945</v>
      </c>
      <c r="Y732" s="53">
        <f t="shared" ca="1" si="222"/>
        <v>897855.04668415908</v>
      </c>
      <c r="Z732" s="56">
        <f t="shared" ca="1" si="223"/>
        <v>0</v>
      </c>
      <c r="AA732" s="53">
        <f t="shared" ca="1" si="224"/>
        <v>8552.3149583674967</v>
      </c>
      <c r="AB732" s="56">
        <f t="shared" ca="1" si="225"/>
        <v>-727.14477722357799</v>
      </c>
      <c r="AC732" s="44">
        <f t="shared" ca="1" si="226"/>
        <v>897127.9019069355</v>
      </c>
    </row>
    <row r="733" spans="1:29" x14ac:dyDescent="0.15">
      <c r="A733" s="51">
        <v>31846</v>
      </c>
      <c r="B733" s="94">
        <f t="shared" si="209"/>
        <v>3</v>
      </c>
      <c r="C733" s="51" t="s">
        <v>789</v>
      </c>
      <c r="D733" s="51">
        <v>1622</v>
      </c>
      <c r="E733" s="51">
        <v>0</v>
      </c>
      <c r="F733" s="51">
        <f t="shared" si="210"/>
        <v>2614.5671641791046</v>
      </c>
      <c r="G733" s="51"/>
      <c r="H733" s="17">
        <f t="shared" si="211"/>
        <v>1</v>
      </c>
      <c r="I733" s="17">
        <f t="shared" si="212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213"/>
        <v>0</v>
      </c>
      <c r="N733" s="21">
        <v>0</v>
      </c>
      <c r="O733" s="20">
        <f t="shared" si="214"/>
        <v>0</v>
      </c>
      <c r="P733" s="21">
        <f t="shared" si="215"/>
        <v>1</v>
      </c>
      <c r="Q733" s="22">
        <f t="shared" si="216"/>
        <v>0</v>
      </c>
      <c r="R733" s="52">
        <f t="shared" ca="1" si="217"/>
        <v>1504463.7249191178</v>
      </c>
      <c r="S733" s="53">
        <f t="shared" ca="1" si="218"/>
        <v>1504463.7249191178</v>
      </c>
      <c r="T733" s="54">
        <v>782.93112785927178</v>
      </c>
      <c r="U733" s="54">
        <f t="shared" ca="1" si="219"/>
        <v>927.53620525223039</v>
      </c>
      <c r="V733" s="55">
        <f t="shared" ca="1" si="220"/>
        <v>0.18469705986571872</v>
      </c>
      <c r="W733" s="55"/>
      <c r="X733" s="55">
        <f t="shared" ca="1" si="221"/>
        <v>0.18469705986571872</v>
      </c>
      <c r="Y733" s="53">
        <f t="shared" ca="1" si="222"/>
        <v>1504463.7249191178</v>
      </c>
      <c r="Z733" s="56">
        <f t="shared" ca="1" si="223"/>
        <v>0</v>
      </c>
      <c r="AA733" s="53">
        <f t="shared" ca="1" si="224"/>
        <v>17593.652373444289</v>
      </c>
      <c r="AB733" s="56">
        <f t="shared" ca="1" si="225"/>
        <v>-1495.8677852621124</v>
      </c>
      <c r="AC733" s="44">
        <f t="shared" ca="1" si="226"/>
        <v>1502967.8571338556</v>
      </c>
    </row>
    <row r="734" spans="1:29" x14ac:dyDescent="0.15">
      <c r="A734" s="51">
        <v>31847</v>
      </c>
      <c r="B734" s="94">
        <f t="shared" si="209"/>
        <v>3</v>
      </c>
      <c r="C734" s="51" t="s">
        <v>790</v>
      </c>
      <c r="D734" s="51">
        <v>1577</v>
      </c>
      <c r="E734" s="51">
        <v>0</v>
      </c>
      <c r="F734" s="51">
        <f t="shared" si="210"/>
        <v>2542.0298507462685</v>
      </c>
      <c r="G734" s="51"/>
      <c r="H734" s="17">
        <f t="shared" si="211"/>
        <v>1</v>
      </c>
      <c r="I734" s="17">
        <f t="shared" si="212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213"/>
        <v>0</v>
      </c>
      <c r="N734" s="21">
        <v>0</v>
      </c>
      <c r="O734" s="20">
        <f t="shared" si="214"/>
        <v>0</v>
      </c>
      <c r="P734" s="21">
        <f t="shared" si="215"/>
        <v>1</v>
      </c>
      <c r="Q734" s="22">
        <f t="shared" si="216"/>
        <v>0</v>
      </c>
      <c r="R734" s="52">
        <f t="shared" ca="1" si="217"/>
        <v>1462724.5956827672</v>
      </c>
      <c r="S734" s="53">
        <f t="shared" ca="1" si="218"/>
        <v>1462724.5956827672</v>
      </c>
      <c r="T734" s="54">
        <v>784.64942156538223</v>
      </c>
      <c r="U734" s="54">
        <f t="shared" ca="1" si="219"/>
        <v>927.53620525223027</v>
      </c>
      <c r="V734" s="55">
        <f t="shared" ca="1" si="220"/>
        <v>0.18210270696661923</v>
      </c>
      <c r="W734" s="55"/>
      <c r="X734" s="55">
        <f t="shared" ca="1" si="221"/>
        <v>0.18210270696661923</v>
      </c>
      <c r="Y734" s="53">
        <f t="shared" ca="1" si="222"/>
        <v>1462724.5956827672</v>
      </c>
      <c r="Z734" s="56">
        <f t="shared" ca="1" si="223"/>
        <v>0</v>
      </c>
      <c r="AA734" s="53">
        <f t="shared" ca="1" si="224"/>
        <v>13932.851951803081</v>
      </c>
      <c r="AB734" s="56">
        <f t="shared" ca="1" si="225"/>
        <v>-1184.6149934726952</v>
      </c>
      <c r="AC734" s="44">
        <f t="shared" ca="1" si="226"/>
        <v>1461539.9806892946</v>
      </c>
    </row>
    <row r="735" spans="1:29" x14ac:dyDescent="0.15">
      <c r="A735" s="51">
        <v>31848</v>
      </c>
      <c r="B735" s="94">
        <f t="shared" si="209"/>
        <v>3</v>
      </c>
      <c r="C735" s="51" t="s">
        <v>791</v>
      </c>
      <c r="D735" s="51">
        <v>1401</v>
      </c>
      <c r="E735" s="51">
        <v>0</v>
      </c>
      <c r="F735" s="51">
        <f t="shared" si="210"/>
        <v>2258.3283582089553</v>
      </c>
      <c r="G735" s="51"/>
      <c r="H735" s="17">
        <f t="shared" si="211"/>
        <v>1</v>
      </c>
      <c r="I735" s="17">
        <f t="shared" si="212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213"/>
        <v>0</v>
      </c>
      <c r="N735" s="21">
        <v>5129</v>
      </c>
      <c r="O735" s="20">
        <f t="shared" si="214"/>
        <v>4129</v>
      </c>
      <c r="P735" s="21">
        <f t="shared" si="215"/>
        <v>1</v>
      </c>
      <c r="Q735" s="22">
        <f t="shared" si="216"/>
        <v>3716.1</v>
      </c>
      <c r="R735" s="52">
        <f t="shared" ca="1" si="217"/>
        <v>1299478.2235583749</v>
      </c>
      <c r="S735" s="53">
        <f t="shared" ca="1" si="218"/>
        <v>1303194.323558375</v>
      </c>
      <c r="T735" s="54">
        <v>803.63137971361004</v>
      </c>
      <c r="U735" s="54">
        <f t="shared" ca="1" si="219"/>
        <v>930.18866777899711</v>
      </c>
      <c r="V735" s="55">
        <f t="shared" ca="1" si="220"/>
        <v>0.15748176497349853</v>
      </c>
      <c r="W735" s="55"/>
      <c r="X735" s="55">
        <f t="shared" ca="1" si="221"/>
        <v>0.15748176497349853</v>
      </c>
      <c r="Y735" s="53">
        <f t="shared" ca="1" si="222"/>
        <v>1303194.323558375</v>
      </c>
      <c r="Z735" s="56">
        <f t="shared" ca="1" si="223"/>
        <v>0</v>
      </c>
      <c r="AA735" s="53">
        <f t="shared" ca="1" si="224"/>
        <v>0</v>
      </c>
      <c r="AB735" s="56">
        <f t="shared" ca="1" si="225"/>
        <v>0</v>
      </c>
      <c r="AC735" s="44">
        <f t="shared" ca="1" si="226"/>
        <v>1303194.323558375</v>
      </c>
    </row>
    <row r="736" spans="1:29" x14ac:dyDescent="0.15">
      <c r="A736" s="51">
        <v>31849</v>
      </c>
      <c r="B736" s="94">
        <f t="shared" si="209"/>
        <v>3</v>
      </c>
      <c r="C736" s="51" t="s">
        <v>792</v>
      </c>
      <c r="D736" s="51">
        <v>868</v>
      </c>
      <c r="E736" s="51">
        <v>0</v>
      </c>
      <c r="F736" s="51">
        <f t="shared" si="210"/>
        <v>1399.1641791044776</v>
      </c>
      <c r="G736" s="51"/>
      <c r="H736" s="17">
        <f t="shared" si="211"/>
        <v>1</v>
      </c>
      <c r="I736" s="17">
        <f t="shared" si="212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213"/>
        <v>0</v>
      </c>
      <c r="N736" s="21">
        <v>2487</v>
      </c>
      <c r="O736" s="20">
        <f t="shared" si="214"/>
        <v>1487</v>
      </c>
      <c r="P736" s="21">
        <f t="shared" si="215"/>
        <v>1</v>
      </c>
      <c r="Q736" s="22">
        <f t="shared" si="216"/>
        <v>1338.3</v>
      </c>
      <c r="R736" s="52">
        <f t="shared" ca="1" si="217"/>
        <v>805101.426158936</v>
      </c>
      <c r="S736" s="53">
        <f t="shared" ca="1" si="218"/>
        <v>806439.72615893604</v>
      </c>
      <c r="T736" s="54">
        <v>785.94454641907475</v>
      </c>
      <c r="U736" s="54">
        <f t="shared" ca="1" si="219"/>
        <v>929.07802552872818</v>
      </c>
      <c r="V736" s="55">
        <f t="shared" ca="1" si="220"/>
        <v>0.18211651160606568</v>
      </c>
      <c r="W736" s="55"/>
      <c r="X736" s="55">
        <f t="shared" ca="1" si="221"/>
        <v>0.18211651160606568</v>
      </c>
      <c r="Y736" s="53">
        <f t="shared" ca="1" si="222"/>
        <v>806439.72615893604</v>
      </c>
      <c r="Z736" s="56">
        <f t="shared" ca="1" si="223"/>
        <v>0</v>
      </c>
      <c r="AA736" s="53">
        <f t="shared" ca="1" si="224"/>
        <v>7690.8868393028388</v>
      </c>
      <c r="AB736" s="56">
        <f t="shared" ca="1" si="225"/>
        <v>-653.90344306076747</v>
      </c>
      <c r="AC736" s="44">
        <f t="shared" ca="1" si="226"/>
        <v>805785.82271587523</v>
      </c>
    </row>
    <row r="737" spans="1:29" x14ac:dyDescent="0.15">
      <c r="A737" s="51">
        <v>31901</v>
      </c>
      <c r="B737" s="94">
        <f t="shared" si="209"/>
        <v>3</v>
      </c>
      <c r="C737" s="51" t="s">
        <v>793</v>
      </c>
      <c r="D737" s="51">
        <v>3042</v>
      </c>
      <c r="E737" s="51">
        <v>0</v>
      </c>
      <c r="F737" s="51">
        <f t="shared" si="210"/>
        <v>4903.5223880597014</v>
      </c>
      <c r="G737" s="51"/>
      <c r="H737" s="17">
        <f t="shared" si="211"/>
        <v>1</v>
      </c>
      <c r="I737" s="17">
        <f t="shared" si="212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213"/>
        <v>0</v>
      </c>
      <c r="N737" s="21">
        <v>40254</v>
      </c>
      <c r="O737" s="20">
        <f t="shared" si="214"/>
        <v>39254</v>
      </c>
      <c r="P737" s="21">
        <f t="shared" si="215"/>
        <v>1</v>
      </c>
      <c r="Q737" s="22">
        <f t="shared" si="216"/>
        <v>35328.6</v>
      </c>
      <c r="R737" s="52">
        <f t="shared" ca="1" si="217"/>
        <v>2821565.1363772848</v>
      </c>
      <c r="S737" s="53">
        <f t="shared" ca="1" si="218"/>
        <v>2856893.7363772849</v>
      </c>
      <c r="T737" s="54">
        <v>795.9499299404855</v>
      </c>
      <c r="U737" s="54">
        <f t="shared" ca="1" si="219"/>
        <v>939.14981471968599</v>
      </c>
      <c r="V737" s="55">
        <f t="shared" ca="1" si="220"/>
        <v>0.17991066949388101</v>
      </c>
      <c r="W737" s="55"/>
      <c r="X737" s="55">
        <f t="shared" ca="1" si="221"/>
        <v>0.17991066949388101</v>
      </c>
      <c r="Y737" s="53">
        <f t="shared" ca="1" si="222"/>
        <v>2856893.7363772849</v>
      </c>
      <c r="Z737" s="56">
        <f t="shared" ca="1" si="223"/>
        <v>0</v>
      </c>
      <c r="AA737" s="53">
        <f t="shared" ca="1" si="224"/>
        <v>21955.714364159852</v>
      </c>
      <c r="AB737" s="56">
        <f t="shared" ca="1" si="225"/>
        <v>-1866.7440462411353</v>
      </c>
      <c r="AC737" s="44">
        <f t="shared" ca="1" si="226"/>
        <v>2855026.9923310438</v>
      </c>
    </row>
    <row r="738" spans="1:29" x14ac:dyDescent="0.15">
      <c r="A738" s="51">
        <v>31902</v>
      </c>
      <c r="B738" s="94">
        <f t="shared" si="209"/>
        <v>3</v>
      </c>
      <c r="C738" s="51" t="s">
        <v>794</v>
      </c>
      <c r="D738" s="51">
        <v>2251</v>
      </c>
      <c r="E738" s="51">
        <v>0</v>
      </c>
      <c r="F738" s="51">
        <f t="shared" si="210"/>
        <v>3628.4776119402986</v>
      </c>
      <c r="G738" s="51"/>
      <c r="H738" s="17">
        <f t="shared" si="211"/>
        <v>1</v>
      </c>
      <c r="I738" s="17">
        <f t="shared" si="212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213"/>
        <v>0</v>
      </c>
      <c r="N738" s="21">
        <v>0</v>
      </c>
      <c r="O738" s="20">
        <f t="shared" si="214"/>
        <v>0</v>
      </c>
      <c r="P738" s="21">
        <f t="shared" si="215"/>
        <v>1</v>
      </c>
      <c r="Q738" s="22">
        <f t="shared" si="216"/>
        <v>0</v>
      </c>
      <c r="R738" s="52">
        <f t="shared" ca="1" si="217"/>
        <v>2087883.9980227707</v>
      </c>
      <c r="S738" s="53">
        <f t="shared" ca="1" si="218"/>
        <v>2087883.9980227707</v>
      </c>
      <c r="T738" s="54">
        <v>784.64942156538211</v>
      </c>
      <c r="U738" s="54">
        <f t="shared" ca="1" si="219"/>
        <v>927.5362052522305</v>
      </c>
      <c r="V738" s="55">
        <f t="shared" ca="1" si="220"/>
        <v>0.18210270696661968</v>
      </c>
      <c r="W738" s="55"/>
      <c r="X738" s="55">
        <f t="shared" ca="1" si="221"/>
        <v>0.18210270696661968</v>
      </c>
      <c r="Y738" s="53">
        <f t="shared" ca="1" si="222"/>
        <v>2087883.998022771</v>
      </c>
      <c r="Z738" s="56">
        <f t="shared" ca="1" si="223"/>
        <v>0</v>
      </c>
      <c r="AA738" s="53">
        <f t="shared" ca="1" si="224"/>
        <v>19887.666292650392</v>
      </c>
      <c r="AB738" s="56">
        <f t="shared" ca="1" si="225"/>
        <v>-1690.9120800932888</v>
      </c>
      <c r="AC738" s="44">
        <f t="shared" ca="1" si="226"/>
        <v>2086193.0859426777</v>
      </c>
    </row>
    <row r="739" spans="1:29" x14ac:dyDescent="0.15">
      <c r="A739" s="51">
        <v>31903</v>
      </c>
      <c r="B739" s="94">
        <f t="shared" si="209"/>
        <v>3</v>
      </c>
      <c r="C739" s="51" t="s">
        <v>795</v>
      </c>
      <c r="D739" s="51">
        <v>5106</v>
      </c>
      <c r="E739" s="51">
        <v>0</v>
      </c>
      <c r="F739" s="51">
        <f t="shared" si="210"/>
        <v>8230.567164179105</v>
      </c>
      <c r="G739" s="51"/>
      <c r="H739" s="17">
        <f t="shared" si="211"/>
        <v>1</v>
      </c>
      <c r="I739" s="17">
        <f t="shared" si="212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213"/>
        <v>0</v>
      </c>
      <c r="N739" s="21">
        <v>20551</v>
      </c>
      <c r="O739" s="20">
        <f t="shared" si="214"/>
        <v>19551</v>
      </c>
      <c r="P739" s="21">
        <f t="shared" si="215"/>
        <v>1</v>
      </c>
      <c r="Q739" s="22">
        <f t="shared" si="216"/>
        <v>17595.900000000001</v>
      </c>
      <c r="R739" s="52">
        <f t="shared" ca="1" si="217"/>
        <v>4735999.8640178889</v>
      </c>
      <c r="S739" s="53">
        <f t="shared" ca="1" si="218"/>
        <v>4753595.7640178893</v>
      </c>
      <c r="T739" s="54">
        <v>783.13304752181864</v>
      </c>
      <c r="U739" s="54">
        <f t="shared" ca="1" si="219"/>
        <v>930.98232746139627</v>
      </c>
      <c r="V739" s="55">
        <f t="shared" ca="1" si="220"/>
        <v>0.18879203272986445</v>
      </c>
      <c r="W739" s="55"/>
      <c r="X739" s="55">
        <f t="shared" ca="1" si="221"/>
        <v>0.18879203272986445</v>
      </c>
      <c r="Y739" s="53">
        <f t="shared" ca="1" si="222"/>
        <v>4753595.7640178893</v>
      </c>
      <c r="Z739" s="56">
        <f t="shared" ca="1" si="223"/>
        <v>0</v>
      </c>
      <c r="AA739" s="53">
        <f t="shared" ca="1" si="224"/>
        <v>71772.969158119522</v>
      </c>
      <c r="AB739" s="56">
        <f t="shared" ca="1" si="225"/>
        <v>-6102.3640877601265</v>
      </c>
      <c r="AC739" s="44">
        <f t="shared" ca="1" si="226"/>
        <v>4747493.3999301288</v>
      </c>
    </row>
    <row r="740" spans="1:29" x14ac:dyDescent="0.15">
      <c r="A740" s="51">
        <v>31904</v>
      </c>
      <c r="B740" s="94">
        <f t="shared" si="209"/>
        <v>3</v>
      </c>
      <c r="C740" s="51" t="s">
        <v>796</v>
      </c>
      <c r="D740" s="51">
        <v>1236</v>
      </c>
      <c r="E740" s="51">
        <v>0</v>
      </c>
      <c r="F740" s="51">
        <f t="shared" si="210"/>
        <v>1992.358208955224</v>
      </c>
      <c r="G740" s="51"/>
      <c r="H740" s="17">
        <f t="shared" si="211"/>
        <v>1</v>
      </c>
      <c r="I740" s="17">
        <f t="shared" si="212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213"/>
        <v>0</v>
      </c>
      <c r="N740" s="21">
        <v>1313</v>
      </c>
      <c r="O740" s="20">
        <f t="shared" si="214"/>
        <v>313</v>
      </c>
      <c r="P740" s="21">
        <f t="shared" si="215"/>
        <v>1</v>
      </c>
      <c r="Q740" s="22">
        <f t="shared" si="216"/>
        <v>281.7</v>
      </c>
      <c r="R740" s="52">
        <f t="shared" ca="1" si="217"/>
        <v>1146434.7496917569</v>
      </c>
      <c r="S740" s="53">
        <f t="shared" ca="1" si="218"/>
        <v>1146716.4496917569</v>
      </c>
      <c r="T740" s="54">
        <v>790.58935846177371</v>
      </c>
      <c r="U740" s="54">
        <f t="shared" ca="1" si="219"/>
        <v>927.76411787358973</v>
      </c>
      <c r="V740" s="55">
        <f t="shared" ca="1" si="220"/>
        <v>0.17350949382712777</v>
      </c>
      <c r="W740" s="55"/>
      <c r="X740" s="55">
        <f t="shared" ca="1" si="221"/>
        <v>0.17350949382712777</v>
      </c>
      <c r="Y740" s="53">
        <f t="shared" ca="1" si="222"/>
        <v>1146716.4496917569</v>
      </c>
      <c r="Z740" s="56">
        <f t="shared" ca="1" si="223"/>
        <v>0</v>
      </c>
      <c r="AA740" s="53">
        <f t="shared" ca="1" si="224"/>
        <v>2605.7550494559109</v>
      </c>
      <c r="AB740" s="56">
        <f t="shared" ca="1" si="225"/>
        <v>-221.54950842660642</v>
      </c>
      <c r="AC740" s="44">
        <f t="shared" ca="1" si="226"/>
        <v>1146494.9001833303</v>
      </c>
    </row>
    <row r="741" spans="1:29" x14ac:dyDescent="0.15">
      <c r="A741" s="51">
        <v>31905</v>
      </c>
      <c r="B741" s="94">
        <f t="shared" si="209"/>
        <v>3</v>
      </c>
      <c r="C741" s="51" t="s">
        <v>797</v>
      </c>
      <c r="D741" s="51">
        <v>4648</v>
      </c>
      <c r="E741" s="51">
        <v>0</v>
      </c>
      <c r="F741" s="51">
        <f t="shared" si="210"/>
        <v>7492.2985074626868</v>
      </c>
      <c r="G741" s="51"/>
      <c r="H741" s="17">
        <f t="shared" si="211"/>
        <v>1</v>
      </c>
      <c r="I741" s="17">
        <f t="shared" si="212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213"/>
        <v>0</v>
      </c>
      <c r="N741" s="21">
        <v>0</v>
      </c>
      <c r="O741" s="20">
        <f t="shared" si="214"/>
        <v>0</v>
      </c>
      <c r="P741" s="21">
        <f t="shared" si="215"/>
        <v>1</v>
      </c>
      <c r="Q741" s="22">
        <f t="shared" si="216"/>
        <v>0</v>
      </c>
      <c r="R741" s="52">
        <f t="shared" ca="1" si="217"/>
        <v>4311188.2820123676</v>
      </c>
      <c r="S741" s="53">
        <f t="shared" ca="1" si="218"/>
        <v>4311188.2820123676</v>
      </c>
      <c r="T741" s="54">
        <v>784.64942156538211</v>
      </c>
      <c r="U741" s="54">
        <f t="shared" ca="1" si="219"/>
        <v>927.5362052522305</v>
      </c>
      <c r="V741" s="55">
        <f t="shared" ca="1" si="220"/>
        <v>0.18210270696661968</v>
      </c>
      <c r="W741" s="55"/>
      <c r="X741" s="55">
        <f t="shared" ca="1" si="221"/>
        <v>0.18210270696661968</v>
      </c>
      <c r="Y741" s="53">
        <f t="shared" ca="1" si="222"/>
        <v>4311188.2820123676</v>
      </c>
      <c r="Z741" s="56">
        <f t="shared" ca="1" si="223"/>
        <v>0</v>
      </c>
      <c r="AA741" s="53">
        <f t="shared" ca="1" si="224"/>
        <v>41065.247857946903</v>
      </c>
      <c r="AB741" s="56">
        <f t="shared" ca="1" si="225"/>
        <v>-3491.4968228669745</v>
      </c>
      <c r="AC741" s="44">
        <f t="shared" ca="1" si="226"/>
        <v>4307696.785189501</v>
      </c>
    </row>
    <row r="742" spans="1:29" x14ac:dyDescent="0.15">
      <c r="A742" s="51">
        <v>31906</v>
      </c>
      <c r="B742" s="94">
        <f t="shared" si="209"/>
        <v>3</v>
      </c>
      <c r="C742" s="51" t="s">
        <v>798</v>
      </c>
      <c r="D742" s="51">
        <v>1936</v>
      </c>
      <c r="E742" s="51">
        <v>0</v>
      </c>
      <c r="F742" s="51">
        <f t="shared" si="210"/>
        <v>3120.7164179104479</v>
      </c>
      <c r="G742" s="51"/>
      <c r="H742" s="17">
        <f t="shared" si="211"/>
        <v>1</v>
      </c>
      <c r="I742" s="17">
        <f t="shared" si="212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213"/>
        <v>0</v>
      </c>
      <c r="N742" s="21">
        <v>7550</v>
      </c>
      <c r="O742" s="20">
        <f t="shared" si="214"/>
        <v>6550</v>
      </c>
      <c r="P742" s="21">
        <f t="shared" si="215"/>
        <v>1</v>
      </c>
      <c r="Q742" s="22">
        <f t="shared" si="216"/>
        <v>5895</v>
      </c>
      <c r="R742" s="52">
        <f t="shared" ca="1" si="217"/>
        <v>1795710.0933683182</v>
      </c>
      <c r="S742" s="53">
        <f t="shared" ca="1" si="218"/>
        <v>1801605.0933683182</v>
      </c>
      <c r="T742" s="54">
        <v>788.48804700643927</v>
      </c>
      <c r="U742" s="54">
        <f t="shared" ca="1" si="219"/>
        <v>930.58114326875943</v>
      </c>
      <c r="V742" s="55">
        <f t="shared" ca="1" si="220"/>
        <v>0.18020957553102868</v>
      </c>
      <c r="W742" s="55"/>
      <c r="X742" s="55">
        <f t="shared" ca="1" si="221"/>
        <v>0.18020957553102868</v>
      </c>
      <c r="Y742" s="53">
        <f t="shared" ca="1" si="222"/>
        <v>1801605.0933683182</v>
      </c>
      <c r="Z742" s="56">
        <f t="shared" ca="1" si="223"/>
        <v>0</v>
      </c>
      <c r="AA742" s="53">
        <f t="shared" ca="1" si="224"/>
        <v>14298.41891222354</v>
      </c>
      <c r="AB742" s="56">
        <f t="shared" ca="1" si="225"/>
        <v>-1215.6966488244032</v>
      </c>
      <c r="AC742" s="44">
        <f t="shared" ca="1" si="226"/>
        <v>1800389.3967194937</v>
      </c>
    </row>
    <row r="743" spans="1:29" x14ac:dyDescent="0.15">
      <c r="A743" s="51">
        <v>31907</v>
      </c>
      <c r="B743" s="94">
        <f t="shared" si="209"/>
        <v>3</v>
      </c>
      <c r="C743" s="51" t="s">
        <v>799</v>
      </c>
      <c r="D743" s="51">
        <v>993</v>
      </c>
      <c r="E743" s="51">
        <v>0</v>
      </c>
      <c r="F743" s="51">
        <f t="shared" si="210"/>
        <v>1600.6567164179105</v>
      </c>
      <c r="G743" s="51"/>
      <c r="H743" s="17">
        <f t="shared" si="211"/>
        <v>1</v>
      </c>
      <c r="I743" s="17">
        <f t="shared" si="212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213"/>
        <v>0</v>
      </c>
      <c r="N743" s="21">
        <v>1034</v>
      </c>
      <c r="O743" s="20">
        <f t="shared" si="214"/>
        <v>34</v>
      </c>
      <c r="P743" s="21">
        <f t="shared" si="215"/>
        <v>1</v>
      </c>
      <c r="Q743" s="22">
        <f t="shared" si="216"/>
        <v>30.6</v>
      </c>
      <c r="R743" s="52">
        <f t="shared" ca="1" si="217"/>
        <v>921043.45181546488</v>
      </c>
      <c r="S743" s="53">
        <f t="shared" ca="1" si="218"/>
        <v>921074.05181546486</v>
      </c>
      <c r="T743" s="54">
        <v>863.68524872037051</v>
      </c>
      <c r="U743" s="54">
        <f t="shared" ca="1" si="219"/>
        <v>927.56702096220022</v>
      </c>
      <c r="V743" s="55">
        <f t="shared" ca="1" si="220"/>
        <v>7.3964181206610302E-2</v>
      </c>
      <c r="W743" s="55"/>
      <c r="X743" s="55">
        <f t="shared" ca="1" si="221"/>
        <v>8.5421427639236547E-2</v>
      </c>
      <c r="Y743" s="53">
        <f t="shared" ca="1" si="222"/>
        <v>930900.23836713459</v>
      </c>
      <c r="Z743" s="56">
        <f t="shared" ca="1" si="223"/>
        <v>9826.1865516697289</v>
      </c>
      <c r="AA743" s="53">
        <f t="shared" ca="1" si="224"/>
        <v>0</v>
      </c>
      <c r="AB743" s="56">
        <f t="shared" ca="1" si="225"/>
        <v>0</v>
      </c>
      <c r="AC743" s="44">
        <f t="shared" ca="1" si="226"/>
        <v>930900.23836713459</v>
      </c>
    </row>
    <row r="744" spans="1:29" x14ac:dyDescent="0.15">
      <c r="A744" s="51">
        <v>31909</v>
      </c>
      <c r="B744" s="94">
        <f t="shared" si="209"/>
        <v>3</v>
      </c>
      <c r="C744" s="51" t="s">
        <v>800</v>
      </c>
      <c r="D744" s="51">
        <v>2681</v>
      </c>
      <c r="E744" s="51">
        <v>0</v>
      </c>
      <c r="F744" s="51">
        <f t="shared" si="210"/>
        <v>4321.6119402985078</v>
      </c>
      <c r="G744" s="51"/>
      <c r="H744" s="17">
        <f t="shared" si="211"/>
        <v>1</v>
      </c>
      <c r="I744" s="17">
        <f t="shared" si="212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213"/>
        <v>0</v>
      </c>
      <c r="N744" s="21">
        <v>7810</v>
      </c>
      <c r="O744" s="20">
        <f t="shared" si="214"/>
        <v>6810</v>
      </c>
      <c r="P744" s="21">
        <f t="shared" si="215"/>
        <v>1</v>
      </c>
      <c r="Q744" s="22">
        <f t="shared" si="216"/>
        <v>6129</v>
      </c>
      <c r="R744" s="52">
        <f t="shared" ca="1" si="217"/>
        <v>2486724.5662812302</v>
      </c>
      <c r="S744" s="53">
        <f t="shared" ca="1" si="218"/>
        <v>2492853.5662812302</v>
      </c>
      <c r="T744" s="54">
        <v>786.44388737115082</v>
      </c>
      <c r="U744" s="54">
        <f t="shared" ca="1" si="219"/>
        <v>929.82229253309595</v>
      </c>
      <c r="V744" s="55">
        <f t="shared" ca="1" si="220"/>
        <v>0.18231231428502381</v>
      </c>
      <c r="W744" s="55"/>
      <c r="X744" s="55">
        <f t="shared" ca="1" si="221"/>
        <v>0.18231231428502381</v>
      </c>
      <c r="Y744" s="53">
        <f t="shared" ca="1" si="222"/>
        <v>2492853.5662812302</v>
      </c>
      <c r="Z744" s="56">
        <f t="shared" ca="1" si="223"/>
        <v>0</v>
      </c>
      <c r="AA744" s="53">
        <f t="shared" ca="1" si="224"/>
        <v>24182.850370704662</v>
      </c>
      <c r="AB744" s="56">
        <f t="shared" ca="1" si="225"/>
        <v>-2056.1021701185987</v>
      </c>
      <c r="AC744" s="44">
        <f t="shared" ca="1" si="226"/>
        <v>2490797.4641111116</v>
      </c>
    </row>
    <row r="745" spans="1:29" x14ac:dyDescent="0.15">
      <c r="A745" s="51">
        <v>31910</v>
      </c>
      <c r="B745" s="94">
        <f t="shared" si="209"/>
        <v>3</v>
      </c>
      <c r="C745" s="51" t="s">
        <v>801</v>
      </c>
      <c r="D745" s="51">
        <v>1656</v>
      </c>
      <c r="E745" s="51">
        <v>0</v>
      </c>
      <c r="F745" s="51">
        <f t="shared" si="210"/>
        <v>2669.373134328358</v>
      </c>
      <c r="G745" s="51"/>
      <c r="H745" s="17">
        <f t="shared" si="211"/>
        <v>1</v>
      </c>
      <c r="I745" s="17">
        <f t="shared" si="212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213"/>
        <v>0</v>
      </c>
      <c r="N745" s="21">
        <v>0</v>
      </c>
      <c r="O745" s="20">
        <f t="shared" si="214"/>
        <v>0</v>
      </c>
      <c r="P745" s="21">
        <f t="shared" si="215"/>
        <v>1</v>
      </c>
      <c r="Q745" s="22">
        <f t="shared" si="216"/>
        <v>0</v>
      </c>
      <c r="R745" s="52">
        <f t="shared" ca="1" si="217"/>
        <v>1535999.9558976935</v>
      </c>
      <c r="S745" s="53">
        <f t="shared" ca="1" si="218"/>
        <v>1535999.9558976935</v>
      </c>
      <c r="T745" s="54">
        <v>784.64942156538234</v>
      </c>
      <c r="U745" s="54">
        <f t="shared" ca="1" si="219"/>
        <v>927.53620525223039</v>
      </c>
      <c r="V745" s="55">
        <f t="shared" ca="1" si="220"/>
        <v>0.18210270696661923</v>
      </c>
      <c r="W745" s="55"/>
      <c r="X745" s="55">
        <f t="shared" ca="1" si="221"/>
        <v>0.18210270696661923</v>
      </c>
      <c r="Y745" s="53">
        <f t="shared" ca="1" si="222"/>
        <v>1535999.9558976935</v>
      </c>
      <c r="Z745" s="56">
        <f t="shared" ca="1" si="223"/>
        <v>0</v>
      </c>
      <c r="AA745" s="53">
        <f t="shared" ca="1" si="224"/>
        <v>14630.81980481022</v>
      </c>
      <c r="AB745" s="56">
        <f t="shared" ca="1" si="225"/>
        <v>-1243.9584205394847</v>
      </c>
      <c r="AC745" s="44">
        <f t="shared" ca="1" si="226"/>
        <v>1534755.997477154</v>
      </c>
    </row>
    <row r="746" spans="1:29" x14ac:dyDescent="0.15">
      <c r="A746" s="51">
        <v>31911</v>
      </c>
      <c r="B746" s="94">
        <f t="shared" si="209"/>
        <v>3</v>
      </c>
      <c r="C746" s="51" t="s">
        <v>802</v>
      </c>
      <c r="D746" s="51">
        <v>1225</v>
      </c>
      <c r="E746" s="51">
        <v>0</v>
      </c>
      <c r="F746" s="51">
        <f t="shared" si="210"/>
        <v>1974.6268656716418</v>
      </c>
      <c r="G746" s="51"/>
      <c r="H746" s="17">
        <f t="shared" si="211"/>
        <v>1</v>
      </c>
      <c r="I746" s="17">
        <f t="shared" si="212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213"/>
        <v>0</v>
      </c>
      <c r="N746" s="21">
        <v>2058</v>
      </c>
      <c r="O746" s="20">
        <f t="shared" si="214"/>
        <v>1058</v>
      </c>
      <c r="P746" s="21">
        <f t="shared" si="215"/>
        <v>1</v>
      </c>
      <c r="Q746" s="22">
        <f t="shared" si="216"/>
        <v>952.2</v>
      </c>
      <c r="R746" s="52">
        <f t="shared" ca="1" si="217"/>
        <v>1136231.8514339824</v>
      </c>
      <c r="S746" s="53">
        <f t="shared" ca="1" si="218"/>
        <v>1137184.0514339823</v>
      </c>
      <c r="T746" s="54">
        <v>785.7928291252307</v>
      </c>
      <c r="U746" s="54">
        <f t="shared" ca="1" si="219"/>
        <v>928.31351137467948</v>
      </c>
      <c r="V746" s="55">
        <f t="shared" ca="1" si="220"/>
        <v>0.18137182851122136</v>
      </c>
      <c r="W746" s="55"/>
      <c r="X746" s="55">
        <f t="shared" ca="1" si="221"/>
        <v>0.18137182851122136</v>
      </c>
      <c r="Y746" s="53">
        <f t="shared" ca="1" si="222"/>
        <v>1137184.0514339823</v>
      </c>
      <c r="Z746" s="56">
        <f t="shared" ca="1" si="223"/>
        <v>0</v>
      </c>
      <c r="AA746" s="53">
        <f t="shared" ca="1" si="224"/>
        <v>10135.149788822746</v>
      </c>
      <c r="AB746" s="56">
        <f t="shared" ca="1" si="225"/>
        <v>-861.72238407925443</v>
      </c>
      <c r="AC746" s="44">
        <f t="shared" ca="1" si="226"/>
        <v>1136322.329049903</v>
      </c>
    </row>
    <row r="747" spans="1:29" x14ac:dyDescent="0.15">
      <c r="A747" s="51">
        <v>31912</v>
      </c>
      <c r="B747" s="94">
        <f t="shared" si="209"/>
        <v>3</v>
      </c>
      <c r="C747" s="51" t="s">
        <v>803</v>
      </c>
      <c r="D747" s="51">
        <v>7816</v>
      </c>
      <c r="E747" s="51">
        <v>0</v>
      </c>
      <c r="F747" s="51">
        <f t="shared" si="210"/>
        <v>12598.925373134329</v>
      </c>
      <c r="G747" s="51"/>
      <c r="H747" s="17">
        <f t="shared" si="211"/>
        <v>1</v>
      </c>
      <c r="I747" s="17">
        <f t="shared" si="212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213"/>
        <v>0</v>
      </c>
      <c r="N747" s="21">
        <v>41326</v>
      </c>
      <c r="O747" s="20">
        <f t="shared" si="214"/>
        <v>40326</v>
      </c>
      <c r="P747" s="21">
        <f t="shared" si="215"/>
        <v>1</v>
      </c>
      <c r="Q747" s="22">
        <f t="shared" si="216"/>
        <v>36293.4</v>
      </c>
      <c r="R747" s="52">
        <f t="shared" ca="1" si="217"/>
        <v>7249622.9802514333</v>
      </c>
      <c r="S747" s="53">
        <f t="shared" ca="1" si="218"/>
        <v>7285916.3802514337</v>
      </c>
      <c r="T747" s="54">
        <v>788.27162023881601</v>
      </c>
      <c r="U747" s="54">
        <f t="shared" ca="1" si="219"/>
        <v>932.17968017546491</v>
      </c>
      <c r="V747" s="55">
        <f t="shared" ca="1" si="220"/>
        <v>0.18256151336902149</v>
      </c>
      <c r="W747" s="55"/>
      <c r="X747" s="55">
        <f t="shared" ca="1" si="221"/>
        <v>0.18256151336902149</v>
      </c>
      <c r="Y747" s="53">
        <f t="shared" ca="1" si="222"/>
        <v>7285916.3802514328</v>
      </c>
      <c r="Z747" s="56">
        <f t="shared" ca="1" si="223"/>
        <v>0</v>
      </c>
      <c r="AA747" s="53">
        <f t="shared" ca="1" si="224"/>
        <v>72200.187450079247</v>
      </c>
      <c r="AB747" s="56">
        <f t="shared" ca="1" si="225"/>
        <v>-6138.6875336628009</v>
      </c>
      <c r="AC747" s="44">
        <f t="shared" ca="1" si="226"/>
        <v>7279777.6927177701</v>
      </c>
    </row>
    <row r="748" spans="1:29" x14ac:dyDescent="0.15">
      <c r="A748" s="51">
        <v>31913</v>
      </c>
      <c r="B748" s="94">
        <f t="shared" si="209"/>
        <v>3</v>
      </c>
      <c r="C748" s="51" t="s">
        <v>804</v>
      </c>
      <c r="D748" s="51">
        <v>1604</v>
      </c>
      <c r="E748" s="51">
        <v>0</v>
      </c>
      <c r="F748" s="51">
        <f t="shared" si="210"/>
        <v>2585.5522388059703</v>
      </c>
      <c r="G748" s="51"/>
      <c r="H748" s="17">
        <f t="shared" si="211"/>
        <v>1</v>
      </c>
      <c r="I748" s="17">
        <f t="shared" si="212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213"/>
        <v>0</v>
      </c>
      <c r="N748" s="21">
        <v>1731</v>
      </c>
      <c r="O748" s="20">
        <f t="shared" si="214"/>
        <v>731</v>
      </c>
      <c r="P748" s="21">
        <f t="shared" si="215"/>
        <v>1</v>
      </c>
      <c r="Q748" s="22">
        <f t="shared" si="216"/>
        <v>657.9</v>
      </c>
      <c r="R748" s="52">
        <f t="shared" ca="1" si="217"/>
        <v>1487768.0732245778</v>
      </c>
      <c r="S748" s="53">
        <f t="shared" ca="1" si="218"/>
        <v>1488425.9732245777</v>
      </c>
      <c r="T748" s="54">
        <v>784.98825026545671</v>
      </c>
      <c r="U748" s="54">
        <f t="shared" ca="1" si="219"/>
        <v>927.94636734699361</v>
      </c>
      <c r="V748" s="55">
        <f t="shared" ca="1" si="220"/>
        <v>0.18211497692251233</v>
      </c>
      <c r="W748" s="55"/>
      <c r="X748" s="55">
        <f t="shared" ca="1" si="221"/>
        <v>0.18211497692251233</v>
      </c>
      <c r="Y748" s="53">
        <f t="shared" ca="1" si="222"/>
        <v>1488425.973224578</v>
      </c>
      <c r="Z748" s="56">
        <f t="shared" ca="1" si="223"/>
        <v>0</v>
      </c>
      <c r="AA748" s="53">
        <f t="shared" ca="1" si="224"/>
        <v>14192.966805998469</v>
      </c>
      <c r="AB748" s="56">
        <f t="shared" ca="1" si="225"/>
        <v>-1206.730778336464</v>
      </c>
      <c r="AC748" s="44">
        <f t="shared" ca="1" si="226"/>
        <v>1487219.2424462414</v>
      </c>
    </row>
    <row r="749" spans="1:29" x14ac:dyDescent="0.15">
      <c r="A749" s="51">
        <v>31915</v>
      </c>
      <c r="B749" s="94">
        <f t="shared" si="209"/>
        <v>3</v>
      </c>
      <c r="C749" s="51" t="s">
        <v>805</v>
      </c>
      <c r="D749" s="51">
        <v>1388</v>
      </c>
      <c r="E749" s="51">
        <v>0</v>
      </c>
      <c r="F749" s="51">
        <f t="shared" si="210"/>
        <v>2237.373134328358</v>
      </c>
      <c r="G749" s="51"/>
      <c r="H749" s="17">
        <f t="shared" si="211"/>
        <v>1</v>
      </c>
      <c r="I749" s="17">
        <f t="shared" si="212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213"/>
        <v>0</v>
      </c>
      <c r="N749" s="21">
        <v>2810</v>
      </c>
      <c r="O749" s="20">
        <f t="shared" si="214"/>
        <v>1810</v>
      </c>
      <c r="P749" s="21">
        <f t="shared" si="215"/>
        <v>1</v>
      </c>
      <c r="Q749" s="22">
        <f t="shared" si="216"/>
        <v>1629</v>
      </c>
      <c r="R749" s="52">
        <f t="shared" ca="1" si="217"/>
        <v>1287420.2528900958</v>
      </c>
      <c r="S749" s="53">
        <f t="shared" ca="1" si="218"/>
        <v>1289049.2528900958</v>
      </c>
      <c r="T749" s="54">
        <v>785.82504414483651</v>
      </c>
      <c r="U749" s="54">
        <f t="shared" ca="1" si="219"/>
        <v>928.70983637614972</v>
      </c>
      <c r="V749" s="55">
        <f t="shared" ca="1" si="220"/>
        <v>0.18182774053327067</v>
      </c>
      <c r="W749" s="55"/>
      <c r="X749" s="55">
        <f t="shared" ca="1" si="221"/>
        <v>0.18182774053327067</v>
      </c>
      <c r="Y749" s="53">
        <f t="shared" ca="1" si="222"/>
        <v>1289049.252890096</v>
      </c>
      <c r="Z749" s="56">
        <f t="shared" ca="1" si="223"/>
        <v>0</v>
      </c>
      <c r="AA749" s="53">
        <f t="shared" ca="1" si="224"/>
        <v>11981.490741104819</v>
      </c>
      <c r="AB749" s="56">
        <f t="shared" ca="1" si="225"/>
        <v>-1018.7041120630179</v>
      </c>
      <c r="AC749" s="44">
        <f t="shared" ca="1" si="226"/>
        <v>1288030.5487780331</v>
      </c>
    </row>
    <row r="750" spans="1:29" x14ac:dyDescent="0.15">
      <c r="A750" s="51">
        <v>31916</v>
      </c>
      <c r="B750" s="94">
        <f t="shared" si="209"/>
        <v>3</v>
      </c>
      <c r="C750" s="51" t="s">
        <v>806</v>
      </c>
      <c r="D750" s="51">
        <v>2187</v>
      </c>
      <c r="E750" s="51">
        <v>0</v>
      </c>
      <c r="F750" s="51">
        <f t="shared" si="210"/>
        <v>3525.313432835821</v>
      </c>
      <c r="G750" s="51"/>
      <c r="H750" s="17">
        <f t="shared" si="211"/>
        <v>1</v>
      </c>
      <c r="I750" s="17">
        <f t="shared" si="212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213"/>
        <v>0</v>
      </c>
      <c r="N750" s="21">
        <v>4795</v>
      </c>
      <c r="O750" s="20">
        <f t="shared" si="214"/>
        <v>3795</v>
      </c>
      <c r="P750" s="21">
        <f t="shared" si="215"/>
        <v>1</v>
      </c>
      <c r="Q750" s="22">
        <f t="shared" si="216"/>
        <v>3415.5</v>
      </c>
      <c r="R750" s="52">
        <f t="shared" ca="1" si="217"/>
        <v>2028521.6808866281</v>
      </c>
      <c r="S750" s="53">
        <f t="shared" ca="1" si="218"/>
        <v>2031937.1808866281</v>
      </c>
      <c r="T750" s="54">
        <v>785.05606239486372</v>
      </c>
      <c r="U750" s="54">
        <f t="shared" ca="1" si="219"/>
        <v>929.09793364729228</v>
      </c>
      <c r="V750" s="55">
        <f t="shared" ca="1" si="220"/>
        <v>0.18347972603767881</v>
      </c>
      <c r="W750" s="55"/>
      <c r="X750" s="55">
        <f t="shared" ca="1" si="221"/>
        <v>0.18347972603767881</v>
      </c>
      <c r="Y750" s="53">
        <f t="shared" ca="1" si="222"/>
        <v>2031937.1808866279</v>
      </c>
      <c r="Z750" s="56">
        <f t="shared" ca="1" si="223"/>
        <v>0</v>
      </c>
      <c r="AA750" s="53">
        <f t="shared" ca="1" si="224"/>
        <v>21696.465922282543</v>
      </c>
      <c r="AB750" s="56">
        <f t="shared" ca="1" si="225"/>
        <v>-1844.7019264838409</v>
      </c>
      <c r="AC750" s="44">
        <f t="shared" ca="1" si="226"/>
        <v>2030092.4789601441</v>
      </c>
    </row>
    <row r="751" spans="1:29" x14ac:dyDescent="0.15">
      <c r="A751" s="51">
        <v>31917</v>
      </c>
      <c r="B751" s="94">
        <f t="shared" si="209"/>
        <v>3</v>
      </c>
      <c r="C751" s="51" t="s">
        <v>807</v>
      </c>
      <c r="D751" s="51">
        <v>1407</v>
      </c>
      <c r="E751" s="51">
        <v>0</v>
      </c>
      <c r="F751" s="51">
        <f t="shared" si="210"/>
        <v>2268</v>
      </c>
      <c r="G751" s="51"/>
      <c r="H751" s="17">
        <f t="shared" si="211"/>
        <v>1</v>
      </c>
      <c r="I751" s="17">
        <f t="shared" si="212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213"/>
        <v>0</v>
      </c>
      <c r="N751" s="21">
        <v>4238</v>
      </c>
      <c r="O751" s="20">
        <f t="shared" si="214"/>
        <v>3238</v>
      </c>
      <c r="P751" s="21">
        <f t="shared" si="215"/>
        <v>1</v>
      </c>
      <c r="Q751" s="22">
        <f t="shared" si="216"/>
        <v>2914.2000000000003</v>
      </c>
      <c r="R751" s="52">
        <f t="shared" ca="1" si="217"/>
        <v>1305043.4407898881</v>
      </c>
      <c r="S751" s="53">
        <f t="shared" ca="1" si="218"/>
        <v>1307957.6407898881</v>
      </c>
      <c r="T751" s="54">
        <v>786.19450293477655</v>
      </c>
      <c r="U751" s="54">
        <f t="shared" ca="1" si="219"/>
        <v>929.60742060404266</v>
      </c>
      <c r="V751" s="55">
        <f t="shared" ca="1" si="220"/>
        <v>0.18241404275140782</v>
      </c>
      <c r="W751" s="55"/>
      <c r="X751" s="55">
        <f t="shared" ca="1" si="221"/>
        <v>0.18241404275140782</v>
      </c>
      <c r="Y751" s="53">
        <f t="shared" ca="1" si="222"/>
        <v>1307957.6407898881</v>
      </c>
      <c r="Z751" s="56">
        <f t="shared" ca="1" si="223"/>
        <v>0</v>
      </c>
      <c r="AA751" s="53">
        <f t="shared" ca="1" si="224"/>
        <v>12799.766004994279</v>
      </c>
      <c r="AB751" s="56">
        <f t="shared" ca="1" si="225"/>
        <v>-1088.276454448084</v>
      </c>
      <c r="AC751" s="44">
        <f t="shared" ca="1" si="226"/>
        <v>1306869.3643354401</v>
      </c>
    </row>
    <row r="752" spans="1:29" x14ac:dyDescent="0.15">
      <c r="A752" s="51">
        <v>31918</v>
      </c>
      <c r="B752" s="94">
        <f t="shared" si="209"/>
        <v>3</v>
      </c>
      <c r="C752" s="51" t="s">
        <v>808</v>
      </c>
      <c r="D752" s="51">
        <v>3198</v>
      </c>
      <c r="E752" s="51">
        <v>0</v>
      </c>
      <c r="F752" s="51">
        <f t="shared" si="210"/>
        <v>5154.9850746268658</v>
      </c>
      <c r="G752" s="51"/>
      <c r="H752" s="17">
        <f t="shared" si="211"/>
        <v>1</v>
      </c>
      <c r="I752" s="17">
        <f t="shared" si="212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213"/>
        <v>0</v>
      </c>
      <c r="N752" s="21">
        <v>1773</v>
      </c>
      <c r="O752" s="20">
        <f t="shared" si="214"/>
        <v>773</v>
      </c>
      <c r="P752" s="21">
        <f t="shared" si="215"/>
        <v>1</v>
      </c>
      <c r="Q752" s="22">
        <f t="shared" si="216"/>
        <v>695.7</v>
      </c>
      <c r="R752" s="52">
        <f t="shared" ca="1" si="217"/>
        <v>2966260.784396633</v>
      </c>
      <c r="S752" s="53">
        <f t="shared" ca="1" si="218"/>
        <v>2966956.4843966332</v>
      </c>
      <c r="T752" s="54">
        <v>784.79105984707883</v>
      </c>
      <c r="U752" s="54">
        <f t="shared" ca="1" si="219"/>
        <v>927.75374746611419</v>
      </c>
      <c r="V752" s="55">
        <f t="shared" ca="1" si="220"/>
        <v>0.18216655990817787</v>
      </c>
      <c r="W752" s="55"/>
      <c r="X752" s="55">
        <f t="shared" ca="1" si="221"/>
        <v>0.18216655990817787</v>
      </c>
      <c r="Y752" s="53">
        <f t="shared" ca="1" si="222"/>
        <v>2966956.4843966328</v>
      </c>
      <c r="Z752" s="56">
        <f t="shared" ca="1" si="223"/>
        <v>0</v>
      </c>
      <c r="AA752" s="53">
        <f t="shared" ca="1" si="224"/>
        <v>28419.801420456264</v>
      </c>
      <c r="AB752" s="56">
        <f t="shared" ca="1" si="225"/>
        <v>-2416.3411045096359</v>
      </c>
      <c r="AC752" s="44">
        <f t="shared" ca="1" si="226"/>
        <v>2964540.143292123</v>
      </c>
    </row>
    <row r="753" spans="1:29" x14ac:dyDescent="0.15">
      <c r="A753" s="51">
        <v>31919</v>
      </c>
      <c r="B753" s="94">
        <f t="shared" si="209"/>
        <v>3</v>
      </c>
      <c r="C753" s="51" t="s">
        <v>809</v>
      </c>
      <c r="D753" s="51">
        <v>2210</v>
      </c>
      <c r="E753" s="51">
        <v>0</v>
      </c>
      <c r="F753" s="51">
        <f t="shared" si="210"/>
        <v>3562.3880597014927</v>
      </c>
      <c r="G753" s="51"/>
      <c r="H753" s="17">
        <f t="shared" si="211"/>
        <v>1</v>
      </c>
      <c r="I753" s="17">
        <f t="shared" si="212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213"/>
        <v>0</v>
      </c>
      <c r="N753" s="21">
        <v>0</v>
      </c>
      <c r="O753" s="20">
        <f t="shared" si="214"/>
        <v>0</v>
      </c>
      <c r="P753" s="21">
        <f t="shared" si="215"/>
        <v>1</v>
      </c>
      <c r="Q753" s="22">
        <f t="shared" si="216"/>
        <v>0</v>
      </c>
      <c r="R753" s="52">
        <f t="shared" ca="1" si="217"/>
        <v>2049855.0136074293</v>
      </c>
      <c r="S753" s="53">
        <f t="shared" ca="1" si="218"/>
        <v>2049855.0136074293</v>
      </c>
      <c r="T753" s="54">
        <v>784.64942156538234</v>
      </c>
      <c r="U753" s="54">
        <f t="shared" ca="1" si="219"/>
        <v>927.5362052522305</v>
      </c>
      <c r="V753" s="55">
        <f t="shared" ca="1" si="220"/>
        <v>0.18210270696661923</v>
      </c>
      <c r="W753" s="55"/>
      <c r="X753" s="55">
        <f t="shared" ca="1" si="221"/>
        <v>0.18210270696661923</v>
      </c>
      <c r="Y753" s="53">
        <f t="shared" ca="1" si="222"/>
        <v>2049855.0136074291</v>
      </c>
      <c r="Z753" s="56">
        <f t="shared" ca="1" si="223"/>
        <v>0</v>
      </c>
      <c r="AA753" s="53">
        <f t="shared" ca="1" si="224"/>
        <v>19525.429811974755</v>
      </c>
      <c r="AB753" s="56">
        <f t="shared" ca="1" si="225"/>
        <v>-1660.113592628157</v>
      </c>
      <c r="AC753" s="44">
        <f t="shared" ca="1" si="226"/>
        <v>2048194.900014801</v>
      </c>
    </row>
    <row r="754" spans="1:29" x14ac:dyDescent="0.15">
      <c r="A754" s="51">
        <v>31920</v>
      </c>
      <c r="B754" s="94">
        <f t="shared" si="209"/>
        <v>3</v>
      </c>
      <c r="C754" s="51" t="s">
        <v>810</v>
      </c>
      <c r="D754" s="51">
        <v>599</v>
      </c>
      <c r="E754" s="51">
        <v>0</v>
      </c>
      <c r="F754" s="51">
        <f t="shared" si="210"/>
        <v>965.55223880597009</v>
      </c>
      <c r="G754" s="51"/>
      <c r="H754" s="17">
        <f t="shared" si="211"/>
        <v>1</v>
      </c>
      <c r="I754" s="17">
        <f t="shared" si="212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213"/>
        <v>0</v>
      </c>
      <c r="N754" s="21">
        <v>4421</v>
      </c>
      <c r="O754" s="20">
        <f t="shared" si="214"/>
        <v>3421</v>
      </c>
      <c r="P754" s="21">
        <f t="shared" si="215"/>
        <v>1</v>
      </c>
      <c r="Q754" s="22">
        <f t="shared" si="216"/>
        <v>3078.9</v>
      </c>
      <c r="R754" s="52">
        <f t="shared" ca="1" si="217"/>
        <v>555594.186946086</v>
      </c>
      <c r="S754" s="53">
        <f t="shared" ca="1" si="218"/>
        <v>558673.08694608603</v>
      </c>
      <c r="T754" s="54">
        <v>789.8906115004761</v>
      </c>
      <c r="U754" s="54">
        <f t="shared" ca="1" si="219"/>
        <v>932.67627203019367</v>
      </c>
      <c r="V754" s="55">
        <f t="shared" ca="1" si="220"/>
        <v>0.18076637252148364</v>
      </c>
      <c r="W754" s="55"/>
      <c r="X754" s="55">
        <f t="shared" ca="1" si="221"/>
        <v>0.18076637252148364</v>
      </c>
      <c r="Y754" s="53">
        <f t="shared" ca="1" si="222"/>
        <v>558673.08694608603</v>
      </c>
      <c r="Z754" s="56">
        <f t="shared" ca="1" si="223"/>
        <v>0</v>
      </c>
      <c r="AA754" s="53">
        <f t="shared" ca="1" si="224"/>
        <v>4695.2573688869597</v>
      </c>
      <c r="AB754" s="56">
        <f t="shared" ca="1" si="225"/>
        <v>-399.20558236297416</v>
      </c>
      <c r="AC754" s="44">
        <f t="shared" ca="1" si="226"/>
        <v>558273.88136372308</v>
      </c>
    </row>
    <row r="755" spans="1:29" x14ac:dyDescent="0.15">
      <c r="A755" s="51">
        <v>31921</v>
      </c>
      <c r="B755" s="94">
        <f t="shared" si="209"/>
        <v>3</v>
      </c>
      <c r="C755" s="51" t="s">
        <v>811</v>
      </c>
      <c r="D755" s="51">
        <v>3061</v>
      </c>
      <c r="E755" s="51">
        <v>0</v>
      </c>
      <c r="F755" s="51">
        <f t="shared" si="210"/>
        <v>4934.1492537313434</v>
      </c>
      <c r="G755" s="51"/>
      <c r="H755" s="17">
        <f t="shared" si="211"/>
        <v>1</v>
      </c>
      <c r="I755" s="17">
        <f t="shared" si="212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213"/>
        <v>0</v>
      </c>
      <c r="N755" s="21">
        <v>1328</v>
      </c>
      <c r="O755" s="20">
        <f t="shared" si="214"/>
        <v>328</v>
      </c>
      <c r="P755" s="21">
        <f t="shared" si="215"/>
        <v>1</v>
      </c>
      <c r="Q755" s="22">
        <f t="shared" si="216"/>
        <v>295.2</v>
      </c>
      <c r="R755" s="52">
        <f t="shared" ca="1" si="217"/>
        <v>2839188.3242770773</v>
      </c>
      <c r="S755" s="53">
        <f t="shared" ca="1" si="218"/>
        <v>2839483.5242770775</v>
      </c>
      <c r="T755" s="54">
        <v>785.06006850696156</v>
      </c>
      <c r="U755" s="54">
        <f t="shared" ca="1" si="219"/>
        <v>927.63264432442907</v>
      </c>
      <c r="V755" s="55">
        <f t="shared" ca="1" si="220"/>
        <v>0.18160721903562616</v>
      </c>
      <c r="W755" s="55"/>
      <c r="X755" s="55">
        <f t="shared" ca="1" si="221"/>
        <v>0.18160721903562616</v>
      </c>
      <c r="Y755" s="53">
        <f t="shared" ca="1" si="222"/>
        <v>2839483.5242770771</v>
      </c>
      <c r="Z755" s="56">
        <f t="shared" ca="1" si="223"/>
        <v>0</v>
      </c>
      <c r="AA755" s="53">
        <f t="shared" ca="1" si="224"/>
        <v>25867.507446939126</v>
      </c>
      <c r="AB755" s="56">
        <f t="shared" ca="1" si="225"/>
        <v>-2199.337025284698</v>
      </c>
      <c r="AC755" s="44">
        <f t="shared" ca="1" si="226"/>
        <v>2837284.1872517923</v>
      </c>
    </row>
    <row r="756" spans="1:29" x14ac:dyDescent="0.15">
      <c r="A756" s="51">
        <v>31922</v>
      </c>
      <c r="B756" s="94">
        <f t="shared" si="209"/>
        <v>3</v>
      </c>
      <c r="C756" s="51" t="s">
        <v>812</v>
      </c>
      <c r="D756" s="51">
        <v>2086</v>
      </c>
      <c r="E756" s="51">
        <v>0</v>
      </c>
      <c r="F756" s="51">
        <f t="shared" si="210"/>
        <v>3362.5074626865671</v>
      </c>
      <c r="G756" s="51"/>
      <c r="H756" s="17">
        <f t="shared" si="211"/>
        <v>1</v>
      </c>
      <c r="I756" s="17">
        <f t="shared" si="212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213"/>
        <v>0</v>
      </c>
      <c r="N756" s="21">
        <v>0</v>
      </c>
      <c r="O756" s="20">
        <f t="shared" si="214"/>
        <v>0</v>
      </c>
      <c r="P756" s="21">
        <f t="shared" si="215"/>
        <v>1</v>
      </c>
      <c r="Q756" s="22">
        <f t="shared" si="216"/>
        <v>0</v>
      </c>
      <c r="R756" s="52">
        <f t="shared" ca="1" si="217"/>
        <v>1934840.5241561527</v>
      </c>
      <c r="S756" s="53">
        <f t="shared" ca="1" si="218"/>
        <v>1934840.5241561527</v>
      </c>
      <c r="T756" s="54">
        <v>784.64942156538211</v>
      </c>
      <c r="U756" s="54">
        <f t="shared" ca="1" si="219"/>
        <v>927.5362052522305</v>
      </c>
      <c r="V756" s="55">
        <f t="shared" ca="1" si="220"/>
        <v>0.18210270696661968</v>
      </c>
      <c r="W756" s="55"/>
      <c r="X756" s="55">
        <f t="shared" ca="1" si="221"/>
        <v>0.18210270696661968</v>
      </c>
      <c r="Y756" s="53">
        <f t="shared" ca="1" si="222"/>
        <v>1934840.5241561527</v>
      </c>
      <c r="Z756" s="56">
        <f t="shared" ca="1" si="223"/>
        <v>0</v>
      </c>
      <c r="AA756" s="53">
        <f t="shared" ca="1" si="224"/>
        <v>18429.885333837476</v>
      </c>
      <c r="AB756" s="56">
        <f t="shared" ca="1" si="225"/>
        <v>-1566.9669476119736</v>
      </c>
      <c r="AC756" s="44">
        <f t="shared" ca="1" si="226"/>
        <v>1933273.5572085408</v>
      </c>
    </row>
    <row r="757" spans="1:29" x14ac:dyDescent="0.15">
      <c r="A757" s="51">
        <v>31923</v>
      </c>
      <c r="B757" s="94">
        <f t="shared" si="209"/>
        <v>3</v>
      </c>
      <c r="C757" s="51" t="s">
        <v>813</v>
      </c>
      <c r="D757" s="51">
        <v>890</v>
      </c>
      <c r="E757" s="51">
        <v>0</v>
      </c>
      <c r="F757" s="51">
        <f t="shared" si="210"/>
        <v>1434.6268656716418</v>
      </c>
      <c r="G757" s="51"/>
      <c r="H757" s="17">
        <f t="shared" si="211"/>
        <v>1</v>
      </c>
      <c r="I757" s="17">
        <f t="shared" si="212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213"/>
        <v>0</v>
      </c>
      <c r="N757" s="21">
        <v>0</v>
      </c>
      <c r="O757" s="20">
        <f t="shared" si="214"/>
        <v>0</v>
      </c>
      <c r="P757" s="21">
        <f t="shared" si="215"/>
        <v>1</v>
      </c>
      <c r="Q757" s="22">
        <f t="shared" si="216"/>
        <v>0</v>
      </c>
      <c r="R757" s="52">
        <f t="shared" ca="1" si="217"/>
        <v>825507.22267448506</v>
      </c>
      <c r="S757" s="53">
        <f t="shared" ca="1" si="218"/>
        <v>825507.22267448506</v>
      </c>
      <c r="T757" s="54">
        <v>784.64942156538211</v>
      </c>
      <c r="U757" s="54">
        <f t="shared" ca="1" si="219"/>
        <v>927.53620525223039</v>
      </c>
      <c r="V757" s="55">
        <f t="shared" ca="1" si="220"/>
        <v>0.18210270696661945</v>
      </c>
      <c r="W757" s="55"/>
      <c r="X757" s="55">
        <f t="shared" ca="1" si="221"/>
        <v>0.18210270696661945</v>
      </c>
      <c r="Y757" s="53">
        <f t="shared" ca="1" si="222"/>
        <v>825507.22267448506</v>
      </c>
      <c r="Z757" s="56">
        <f t="shared" ca="1" si="223"/>
        <v>0</v>
      </c>
      <c r="AA757" s="53">
        <f t="shared" ca="1" si="224"/>
        <v>7863.1821414743317</v>
      </c>
      <c r="AB757" s="56">
        <f t="shared" ca="1" si="225"/>
        <v>-668.55253277788358</v>
      </c>
      <c r="AC757" s="44">
        <f t="shared" ca="1" si="226"/>
        <v>824838.67014170717</v>
      </c>
    </row>
    <row r="758" spans="1:29" x14ac:dyDescent="0.15">
      <c r="A758" s="51">
        <v>31925</v>
      </c>
      <c r="B758" s="94">
        <f t="shared" si="209"/>
        <v>3</v>
      </c>
      <c r="C758" s="51" t="s">
        <v>814</v>
      </c>
      <c r="D758" s="51">
        <v>1460</v>
      </c>
      <c r="E758" s="51">
        <v>0</v>
      </c>
      <c r="F758" s="51">
        <f t="shared" si="210"/>
        <v>2353.4328358208954</v>
      </c>
      <c r="G758" s="51"/>
      <c r="H758" s="17">
        <f t="shared" si="211"/>
        <v>1</v>
      </c>
      <c r="I758" s="17">
        <f t="shared" si="212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213"/>
        <v>0</v>
      </c>
      <c r="N758" s="21">
        <v>0</v>
      </c>
      <c r="O758" s="20">
        <f t="shared" si="214"/>
        <v>0</v>
      </c>
      <c r="P758" s="21">
        <f t="shared" si="215"/>
        <v>1</v>
      </c>
      <c r="Q758" s="22">
        <f t="shared" si="216"/>
        <v>0</v>
      </c>
      <c r="R758" s="52">
        <f t="shared" ca="1" si="217"/>
        <v>1354202.8596682565</v>
      </c>
      <c r="S758" s="53">
        <f t="shared" ca="1" si="218"/>
        <v>1354202.8596682565</v>
      </c>
      <c r="T758" s="54">
        <v>784.19471706753905</v>
      </c>
      <c r="U758" s="54">
        <f t="shared" ca="1" si="219"/>
        <v>927.5362052522305</v>
      </c>
      <c r="V758" s="55">
        <f t="shared" ca="1" si="220"/>
        <v>0.18278813292789131</v>
      </c>
      <c r="W758" s="55"/>
      <c r="X758" s="55">
        <f t="shared" ca="1" si="221"/>
        <v>0.18278813292789131</v>
      </c>
      <c r="Y758" s="53">
        <f t="shared" ca="1" si="222"/>
        <v>1354202.8596682565</v>
      </c>
      <c r="Z758" s="56">
        <f t="shared" ca="1" si="223"/>
        <v>0</v>
      </c>
      <c r="AA758" s="53">
        <f t="shared" ca="1" si="224"/>
        <v>13676.438494805014</v>
      </c>
      <c r="AB758" s="56">
        <f t="shared" ca="1" si="225"/>
        <v>-1162.813913066557</v>
      </c>
      <c r="AC758" s="44">
        <f t="shared" ca="1" si="226"/>
        <v>1353040.0457551898</v>
      </c>
    </row>
    <row r="759" spans="1:29" x14ac:dyDescent="0.15">
      <c r="A759" s="51">
        <v>31926</v>
      </c>
      <c r="B759" s="94">
        <f t="shared" si="209"/>
        <v>3</v>
      </c>
      <c r="C759" s="51" t="s">
        <v>815</v>
      </c>
      <c r="D759" s="51">
        <v>8263</v>
      </c>
      <c r="E759" s="51">
        <v>0</v>
      </c>
      <c r="F759" s="51">
        <f t="shared" si="210"/>
        <v>13319.462686567163</v>
      </c>
      <c r="G759" s="51"/>
      <c r="H759" s="17">
        <f t="shared" si="211"/>
        <v>1</v>
      </c>
      <c r="I759" s="17">
        <f t="shared" si="212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213"/>
        <v>0</v>
      </c>
      <c r="N759" s="21">
        <v>4232</v>
      </c>
      <c r="O759" s="20">
        <f t="shared" si="214"/>
        <v>3232</v>
      </c>
      <c r="P759" s="21">
        <f t="shared" si="215"/>
        <v>1</v>
      </c>
      <c r="Q759" s="22">
        <f t="shared" si="216"/>
        <v>2908.8</v>
      </c>
      <c r="R759" s="52">
        <f t="shared" ca="1" si="217"/>
        <v>7664231.6639991794</v>
      </c>
      <c r="S759" s="53">
        <f t="shared" ca="1" si="218"/>
        <v>7667140.4639991792</v>
      </c>
      <c r="T759" s="54">
        <v>784.96920379494281</v>
      </c>
      <c r="U759" s="54">
        <f t="shared" ca="1" si="219"/>
        <v>927.8882323610286</v>
      </c>
      <c r="V759" s="55">
        <f t="shared" ca="1" si="220"/>
        <v>0.18206959951440393</v>
      </c>
      <c r="W759" s="55"/>
      <c r="X759" s="55">
        <f t="shared" ca="1" si="221"/>
        <v>0.18206959951440393</v>
      </c>
      <c r="Y759" s="53">
        <f t="shared" ca="1" si="222"/>
        <v>7667140.4639991792</v>
      </c>
      <c r="Z759" s="56">
        <f t="shared" ca="1" si="223"/>
        <v>0</v>
      </c>
      <c r="AA759" s="53">
        <f t="shared" ca="1" si="224"/>
        <v>72818.914424019866</v>
      </c>
      <c r="AB759" s="56">
        <f t="shared" ca="1" si="225"/>
        <v>-6191.293651400325</v>
      </c>
      <c r="AC759" s="44">
        <f t="shared" ca="1" si="226"/>
        <v>7660949.1703477791</v>
      </c>
    </row>
    <row r="760" spans="1:29" x14ac:dyDescent="0.15">
      <c r="A760" s="51">
        <v>31927</v>
      </c>
      <c r="B760" s="94">
        <f t="shared" si="209"/>
        <v>3</v>
      </c>
      <c r="C760" s="51" t="s">
        <v>816</v>
      </c>
      <c r="D760" s="51">
        <v>1572</v>
      </c>
      <c r="E760" s="51">
        <v>0</v>
      </c>
      <c r="F760" s="51">
        <f t="shared" si="210"/>
        <v>2533.9701492537315</v>
      </c>
      <c r="G760" s="51"/>
      <c r="H760" s="17">
        <f t="shared" si="211"/>
        <v>1</v>
      </c>
      <c r="I760" s="17">
        <f t="shared" si="212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213"/>
        <v>0</v>
      </c>
      <c r="N760" s="21">
        <v>0</v>
      </c>
      <c r="O760" s="20">
        <f t="shared" si="214"/>
        <v>0</v>
      </c>
      <c r="P760" s="21">
        <f t="shared" si="215"/>
        <v>1</v>
      </c>
      <c r="Q760" s="22">
        <f t="shared" si="216"/>
        <v>0</v>
      </c>
      <c r="R760" s="52">
        <f t="shared" ca="1" si="217"/>
        <v>1458086.9146565064</v>
      </c>
      <c r="S760" s="53">
        <f t="shared" ca="1" si="218"/>
        <v>1458086.9146565064</v>
      </c>
      <c r="T760" s="54">
        <v>784.64942156538234</v>
      </c>
      <c r="U760" s="54">
        <f t="shared" ca="1" si="219"/>
        <v>927.5362052522305</v>
      </c>
      <c r="V760" s="55">
        <f t="shared" ca="1" si="220"/>
        <v>0.18210270696661923</v>
      </c>
      <c r="W760" s="55"/>
      <c r="X760" s="55">
        <f t="shared" ca="1" si="221"/>
        <v>0.18210270696661923</v>
      </c>
      <c r="Y760" s="53">
        <f t="shared" ca="1" si="222"/>
        <v>1458086.9146565062</v>
      </c>
      <c r="Z760" s="56">
        <f t="shared" ca="1" si="223"/>
        <v>0</v>
      </c>
      <c r="AA760" s="53">
        <f t="shared" ca="1" si="224"/>
        <v>13888.676771232858</v>
      </c>
      <c r="AB760" s="56">
        <f t="shared" ca="1" si="225"/>
        <v>-1180.8590803671893</v>
      </c>
      <c r="AC760" s="44">
        <f t="shared" ca="1" si="226"/>
        <v>1456906.0555761389</v>
      </c>
    </row>
    <row r="761" spans="1:29" x14ac:dyDescent="0.15">
      <c r="A761" s="51">
        <v>31928</v>
      </c>
      <c r="B761" s="94">
        <f t="shared" si="209"/>
        <v>3</v>
      </c>
      <c r="C761" s="51" t="s">
        <v>817</v>
      </c>
      <c r="D761" s="51">
        <v>1794</v>
      </c>
      <c r="E761" s="51">
        <v>0</v>
      </c>
      <c r="F761" s="51">
        <f t="shared" si="210"/>
        <v>2891.8208955223881</v>
      </c>
      <c r="G761" s="51"/>
      <c r="H761" s="17">
        <f t="shared" si="211"/>
        <v>1</v>
      </c>
      <c r="I761" s="17">
        <f t="shared" si="212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213"/>
        <v>0</v>
      </c>
      <c r="N761" s="21">
        <v>0</v>
      </c>
      <c r="O761" s="20">
        <f t="shared" si="214"/>
        <v>0</v>
      </c>
      <c r="P761" s="21">
        <f t="shared" si="215"/>
        <v>1</v>
      </c>
      <c r="Q761" s="22">
        <f t="shared" si="216"/>
        <v>0</v>
      </c>
      <c r="R761" s="52">
        <f t="shared" ca="1" si="217"/>
        <v>1663999.9522225014</v>
      </c>
      <c r="S761" s="53">
        <f t="shared" ca="1" si="218"/>
        <v>1663999.9522225014</v>
      </c>
      <c r="T761" s="54">
        <v>782.90477014400506</v>
      </c>
      <c r="U761" s="54">
        <f t="shared" ca="1" si="219"/>
        <v>927.53620525223039</v>
      </c>
      <c r="V761" s="55">
        <f t="shared" ca="1" si="220"/>
        <v>0.18473694454770317</v>
      </c>
      <c r="W761" s="55"/>
      <c r="X761" s="55">
        <f t="shared" ca="1" si="221"/>
        <v>0.18473694454770317</v>
      </c>
      <c r="Y761" s="53">
        <f t="shared" ca="1" si="222"/>
        <v>1663999.9522225014</v>
      </c>
      <c r="Z761" s="56">
        <f t="shared" ca="1" si="223"/>
        <v>0</v>
      </c>
      <c r="AA761" s="53">
        <f t="shared" ca="1" si="224"/>
        <v>19514.68128564232</v>
      </c>
      <c r="AB761" s="56">
        <f t="shared" ca="1" si="225"/>
        <v>-1659.1997190367929</v>
      </c>
      <c r="AC761" s="44">
        <f t="shared" ca="1" si="226"/>
        <v>1662340.7525034647</v>
      </c>
    </row>
    <row r="762" spans="1:29" x14ac:dyDescent="0.15">
      <c r="A762" s="51">
        <v>31929</v>
      </c>
      <c r="B762" s="94">
        <f t="shared" si="209"/>
        <v>3</v>
      </c>
      <c r="C762" s="51" t="s">
        <v>818</v>
      </c>
      <c r="D762" s="51">
        <v>4592</v>
      </c>
      <c r="E762" s="51">
        <v>0</v>
      </c>
      <c r="F762" s="51">
        <f t="shared" si="210"/>
        <v>7402.0298507462685</v>
      </c>
      <c r="G762" s="51"/>
      <c r="H762" s="17">
        <f t="shared" si="211"/>
        <v>1</v>
      </c>
      <c r="I762" s="17">
        <f t="shared" si="212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213"/>
        <v>0</v>
      </c>
      <c r="N762" s="21">
        <v>0</v>
      </c>
      <c r="O762" s="20">
        <f t="shared" si="214"/>
        <v>0</v>
      </c>
      <c r="P762" s="21">
        <f t="shared" si="215"/>
        <v>1</v>
      </c>
      <c r="Q762" s="22">
        <f t="shared" si="216"/>
        <v>0</v>
      </c>
      <c r="R762" s="52">
        <f t="shared" ca="1" si="217"/>
        <v>4259246.2545182426</v>
      </c>
      <c r="S762" s="53">
        <f t="shared" ca="1" si="218"/>
        <v>4259246.2545182426</v>
      </c>
      <c r="T762" s="54">
        <v>784.22266982344456</v>
      </c>
      <c r="U762" s="54">
        <f t="shared" ca="1" si="219"/>
        <v>927.5362052522305</v>
      </c>
      <c r="V762" s="55">
        <f t="shared" ca="1" si="220"/>
        <v>0.18274597374372092</v>
      </c>
      <c r="W762" s="55"/>
      <c r="X762" s="55">
        <f t="shared" ca="1" si="221"/>
        <v>0.18274597374372092</v>
      </c>
      <c r="Y762" s="53">
        <f t="shared" ca="1" si="222"/>
        <v>4259246.2545182426</v>
      </c>
      <c r="Z762" s="56">
        <f t="shared" ca="1" si="223"/>
        <v>0</v>
      </c>
      <c r="AA762" s="53">
        <f t="shared" ca="1" si="224"/>
        <v>42864.92101065442</v>
      </c>
      <c r="AB762" s="56">
        <f t="shared" ca="1" si="225"/>
        <v>-3644.5107074200005</v>
      </c>
      <c r="AC762" s="44">
        <f t="shared" ca="1" si="226"/>
        <v>4255601.7438108223</v>
      </c>
    </row>
    <row r="763" spans="1:29" x14ac:dyDescent="0.15">
      <c r="A763" s="51">
        <v>31930</v>
      </c>
      <c r="B763" s="94">
        <f t="shared" si="209"/>
        <v>3</v>
      </c>
      <c r="C763" s="51" t="s">
        <v>819</v>
      </c>
      <c r="D763" s="51">
        <v>2326</v>
      </c>
      <c r="E763" s="51">
        <v>0</v>
      </c>
      <c r="F763" s="51">
        <f t="shared" si="210"/>
        <v>3749.373134328358</v>
      </c>
      <c r="G763" s="51"/>
      <c r="H763" s="17">
        <f t="shared" si="211"/>
        <v>1</v>
      </c>
      <c r="I763" s="17">
        <f t="shared" si="212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213"/>
        <v>0</v>
      </c>
      <c r="N763" s="21">
        <v>0</v>
      </c>
      <c r="O763" s="20">
        <f t="shared" si="214"/>
        <v>0</v>
      </c>
      <c r="P763" s="21">
        <f t="shared" si="215"/>
        <v>1</v>
      </c>
      <c r="Q763" s="22">
        <f t="shared" si="216"/>
        <v>0</v>
      </c>
      <c r="R763" s="52">
        <f t="shared" ca="1" si="217"/>
        <v>2157449.2134166877</v>
      </c>
      <c r="S763" s="53">
        <f t="shared" ca="1" si="218"/>
        <v>2157449.2134166877</v>
      </c>
      <c r="T763" s="54">
        <v>784.64942156538223</v>
      </c>
      <c r="U763" s="54">
        <f t="shared" ca="1" si="219"/>
        <v>927.53620525223027</v>
      </c>
      <c r="V763" s="55">
        <f t="shared" ca="1" si="220"/>
        <v>0.18210270696661923</v>
      </c>
      <c r="W763" s="55"/>
      <c r="X763" s="55">
        <f t="shared" ca="1" si="221"/>
        <v>0.18210270696661923</v>
      </c>
      <c r="Y763" s="53">
        <f t="shared" ca="1" si="222"/>
        <v>2157449.2134166877</v>
      </c>
      <c r="Z763" s="56">
        <f t="shared" ca="1" si="223"/>
        <v>0</v>
      </c>
      <c r="AA763" s="53">
        <f t="shared" ca="1" si="224"/>
        <v>20550.294001200702</v>
      </c>
      <c r="AB763" s="56">
        <f t="shared" ca="1" si="225"/>
        <v>-1747.2507766756182</v>
      </c>
      <c r="AC763" s="44">
        <f t="shared" ca="1" si="226"/>
        <v>2155701.9626400121</v>
      </c>
    </row>
    <row r="764" spans="1:29" x14ac:dyDescent="0.15">
      <c r="A764" s="51">
        <v>31932</v>
      </c>
      <c r="B764" s="94">
        <f t="shared" si="209"/>
        <v>3</v>
      </c>
      <c r="C764" s="51" t="s">
        <v>820</v>
      </c>
      <c r="D764" s="51">
        <v>1581</v>
      </c>
      <c r="E764" s="51">
        <v>0</v>
      </c>
      <c r="F764" s="51">
        <f t="shared" si="210"/>
        <v>2548.4776119402986</v>
      </c>
      <c r="G764" s="51"/>
      <c r="H764" s="17">
        <f t="shared" si="211"/>
        <v>1</v>
      </c>
      <c r="I764" s="17">
        <f t="shared" si="212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213"/>
        <v>0</v>
      </c>
      <c r="N764" s="21">
        <v>1338</v>
      </c>
      <c r="O764" s="20">
        <f t="shared" si="214"/>
        <v>338</v>
      </c>
      <c r="P764" s="21">
        <f t="shared" si="215"/>
        <v>1</v>
      </c>
      <c r="Q764" s="22">
        <f t="shared" si="216"/>
        <v>304.2</v>
      </c>
      <c r="R764" s="52">
        <f t="shared" ca="1" si="217"/>
        <v>1466434.7405037764</v>
      </c>
      <c r="S764" s="53">
        <f t="shared" ca="1" si="218"/>
        <v>1466738.9405037763</v>
      </c>
      <c r="T764" s="54">
        <v>784.89475663131134</v>
      </c>
      <c r="U764" s="54">
        <f t="shared" ca="1" si="219"/>
        <v>927.72861511940312</v>
      </c>
      <c r="V764" s="55">
        <f t="shared" ca="1" si="220"/>
        <v>0.18197835732922996</v>
      </c>
      <c r="W764" s="55"/>
      <c r="X764" s="55">
        <f t="shared" ca="1" si="221"/>
        <v>0.18197835732922996</v>
      </c>
      <c r="Y764" s="53">
        <f t="shared" ca="1" si="222"/>
        <v>1466738.9405037763</v>
      </c>
      <c r="Z764" s="56">
        <f t="shared" ca="1" si="223"/>
        <v>0</v>
      </c>
      <c r="AA764" s="53">
        <f t="shared" ca="1" si="224"/>
        <v>13818.251729084179</v>
      </c>
      <c r="AB764" s="56">
        <f t="shared" ca="1" si="225"/>
        <v>-1174.8713212828422</v>
      </c>
      <c r="AC764" s="44">
        <f t="shared" ca="1" si="226"/>
        <v>1465564.0691824935</v>
      </c>
    </row>
    <row r="765" spans="1:29" x14ac:dyDescent="0.15">
      <c r="A765" s="51">
        <v>31934</v>
      </c>
      <c r="B765" s="94">
        <f t="shared" si="209"/>
        <v>3</v>
      </c>
      <c r="C765" s="51" t="s">
        <v>821</v>
      </c>
      <c r="D765" s="51">
        <v>3549</v>
      </c>
      <c r="E765" s="51">
        <v>0</v>
      </c>
      <c r="F765" s="51">
        <f t="shared" si="210"/>
        <v>5720.7761194029854</v>
      </c>
      <c r="G765" s="51"/>
      <c r="H765" s="17">
        <f t="shared" si="211"/>
        <v>1</v>
      </c>
      <c r="I765" s="17">
        <f t="shared" si="212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213"/>
        <v>0</v>
      </c>
      <c r="N765" s="21">
        <v>2767</v>
      </c>
      <c r="O765" s="20">
        <f t="shared" si="214"/>
        <v>1767</v>
      </c>
      <c r="P765" s="21">
        <f t="shared" si="215"/>
        <v>1</v>
      </c>
      <c r="Q765" s="22">
        <f t="shared" si="216"/>
        <v>1590.3</v>
      </c>
      <c r="R765" s="52">
        <f t="shared" ca="1" si="217"/>
        <v>3291825.992440166</v>
      </c>
      <c r="S765" s="53">
        <f t="shared" ca="1" si="218"/>
        <v>3293416.2924401658</v>
      </c>
      <c r="T765" s="54">
        <v>785.66010656189542</v>
      </c>
      <c r="U765" s="54">
        <f t="shared" ca="1" si="219"/>
        <v>927.9843033080208</v>
      </c>
      <c r="V765" s="55">
        <f t="shared" ca="1" si="220"/>
        <v>0.18115237818163665</v>
      </c>
      <c r="W765" s="55"/>
      <c r="X765" s="55">
        <f t="shared" ca="1" si="221"/>
        <v>0.18115237818163665</v>
      </c>
      <c r="Y765" s="53">
        <f t="shared" ca="1" si="222"/>
        <v>3293416.2924401658</v>
      </c>
      <c r="Z765" s="56">
        <f t="shared" ca="1" si="223"/>
        <v>0</v>
      </c>
      <c r="AA765" s="53">
        <f t="shared" ca="1" si="224"/>
        <v>28746.122281728778</v>
      </c>
      <c r="AB765" s="56">
        <f t="shared" ca="1" si="225"/>
        <v>-2444.0859327963035</v>
      </c>
      <c r="AC765" s="44">
        <f t="shared" ca="1" si="226"/>
        <v>3290972.2065073694</v>
      </c>
    </row>
    <row r="766" spans="1:29" x14ac:dyDescent="0.15">
      <c r="A766" s="51">
        <v>31935</v>
      </c>
      <c r="B766" s="94">
        <f t="shared" si="209"/>
        <v>3</v>
      </c>
      <c r="C766" s="51" t="s">
        <v>822</v>
      </c>
      <c r="D766" s="51">
        <v>2555</v>
      </c>
      <c r="E766" s="51">
        <v>0</v>
      </c>
      <c r="F766" s="51">
        <f t="shared" si="210"/>
        <v>4118.5074626865671</v>
      </c>
      <c r="G766" s="51"/>
      <c r="H766" s="17">
        <f t="shared" si="211"/>
        <v>1</v>
      </c>
      <c r="I766" s="17">
        <f t="shared" si="212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213"/>
        <v>0</v>
      </c>
      <c r="N766" s="21">
        <v>10363</v>
      </c>
      <c r="O766" s="20">
        <f t="shared" si="214"/>
        <v>9363</v>
      </c>
      <c r="P766" s="21">
        <f t="shared" si="215"/>
        <v>1</v>
      </c>
      <c r="Q766" s="22">
        <f t="shared" si="216"/>
        <v>8426.7000000000007</v>
      </c>
      <c r="R766" s="52">
        <f t="shared" ca="1" si="217"/>
        <v>2369855.0044194488</v>
      </c>
      <c r="S766" s="53">
        <f t="shared" ca="1" si="218"/>
        <v>2378281.704419449</v>
      </c>
      <c r="T766" s="54">
        <v>787.52051052184197</v>
      </c>
      <c r="U766" s="54">
        <f t="shared" ca="1" si="219"/>
        <v>930.83432658295453</v>
      </c>
      <c r="V766" s="55">
        <f t="shared" ca="1" si="220"/>
        <v>0.18198105845668344</v>
      </c>
      <c r="W766" s="55"/>
      <c r="X766" s="55">
        <f t="shared" ca="1" si="221"/>
        <v>0.18198105845668344</v>
      </c>
      <c r="Y766" s="53">
        <f t="shared" ca="1" si="222"/>
        <v>2378281.704419449</v>
      </c>
      <c r="Z766" s="56">
        <f t="shared" ca="1" si="223"/>
        <v>0</v>
      </c>
      <c r="AA766" s="53">
        <f t="shared" ca="1" si="224"/>
        <v>22411.344622926787</v>
      </c>
      <c r="AB766" s="56">
        <f t="shared" ca="1" si="225"/>
        <v>-1905.4831671248037</v>
      </c>
      <c r="AC766" s="44">
        <f t="shared" ca="1" si="226"/>
        <v>2376376.2212523241</v>
      </c>
    </row>
    <row r="767" spans="1:29" x14ac:dyDescent="0.15">
      <c r="A767" s="51">
        <v>31938</v>
      </c>
      <c r="B767" s="94">
        <f t="shared" si="209"/>
        <v>3</v>
      </c>
      <c r="C767" s="51" t="s">
        <v>823</v>
      </c>
      <c r="D767" s="51">
        <v>1010</v>
      </c>
      <c r="E767" s="51">
        <v>0</v>
      </c>
      <c r="F767" s="51">
        <f t="shared" si="210"/>
        <v>1628.0597014925372</v>
      </c>
      <c r="G767" s="51"/>
      <c r="H767" s="17">
        <f t="shared" si="211"/>
        <v>1</v>
      </c>
      <c r="I767" s="17">
        <f t="shared" si="212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213"/>
        <v>0</v>
      </c>
      <c r="N767" s="21">
        <v>0</v>
      </c>
      <c r="O767" s="20">
        <f t="shared" si="214"/>
        <v>0</v>
      </c>
      <c r="P767" s="21">
        <f t="shared" si="215"/>
        <v>1</v>
      </c>
      <c r="Q767" s="22">
        <f t="shared" si="216"/>
        <v>0</v>
      </c>
      <c r="R767" s="52">
        <f t="shared" ca="1" si="217"/>
        <v>936811.56730475265</v>
      </c>
      <c r="S767" s="53">
        <f t="shared" ca="1" si="218"/>
        <v>936811.56730475265</v>
      </c>
      <c r="T767" s="54">
        <v>784.39464882401887</v>
      </c>
      <c r="U767" s="54">
        <f t="shared" ca="1" si="219"/>
        <v>927.53620525223039</v>
      </c>
      <c r="V767" s="55">
        <f t="shared" ca="1" si="220"/>
        <v>0.18248665597453062</v>
      </c>
      <c r="W767" s="55"/>
      <c r="X767" s="55">
        <f t="shared" ca="1" si="221"/>
        <v>0.18248665597453062</v>
      </c>
      <c r="Y767" s="53">
        <f t="shared" ca="1" si="222"/>
        <v>936811.56730475265</v>
      </c>
      <c r="Z767" s="56">
        <f t="shared" ca="1" si="223"/>
        <v>0</v>
      </c>
      <c r="AA767" s="53">
        <f t="shared" ca="1" si="224"/>
        <v>9224.668307540589</v>
      </c>
      <c r="AB767" s="56">
        <f t="shared" ca="1" si="225"/>
        <v>-784.31037842979435</v>
      </c>
      <c r="AC767" s="44">
        <f t="shared" ca="1" si="226"/>
        <v>936027.25692632282</v>
      </c>
    </row>
    <row r="768" spans="1:29" x14ac:dyDescent="0.15">
      <c r="A768" s="51">
        <v>31939</v>
      </c>
      <c r="B768" s="94">
        <f t="shared" si="209"/>
        <v>3</v>
      </c>
      <c r="C768" s="51" t="s">
        <v>824</v>
      </c>
      <c r="D768" s="51">
        <v>380</v>
      </c>
      <c r="E768" s="51">
        <v>0</v>
      </c>
      <c r="F768" s="51">
        <f t="shared" si="210"/>
        <v>612.53731343283584</v>
      </c>
      <c r="G768" s="51"/>
      <c r="H768" s="17">
        <f t="shared" si="211"/>
        <v>1</v>
      </c>
      <c r="I768" s="17">
        <f t="shared" si="212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213"/>
        <v>0</v>
      </c>
      <c r="N768" s="21">
        <v>1806</v>
      </c>
      <c r="O768" s="20">
        <f t="shared" si="214"/>
        <v>806</v>
      </c>
      <c r="P768" s="21">
        <f t="shared" si="215"/>
        <v>1</v>
      </c>
      <c r="Q768" s="22">
        <f t="shared" si="216"/>
        <v>725.4</v>
      </c>
      <c r="R768" s="52">
        <f t="shared" ca="1" si="217"/>
        <v>352463.75799584755</v>
      </c>
      <c r="S768" s="53">
        <f t="shared" ca="1" si="218"/>
        <v>353189.15799584758</v>
      </c>
      <c r="T768" s="54">
        <v>786.9550387833566</v>
      </c>
      <c r="U768" s="54">
        <f t="shared" ca="1" si="219"/>
        <v>929.44515262065147</v>
      </c>
      <c r="V768" s="55">
        <f t="shared" ca="1" si="220"/>
        <v>0.18106512674165809</v>
      </c>
      <c r="W768" s="55"/>
      <c r="X768" s="55">
        <f t="shared" ca="1" si="221"/>
        <v>0.18106512674165809</v>
      </c>
      <c r="Y768" s="53">
        <f t="shared" ca="1" si="222"/>
        <v>353189.15799584758</v>
      </c>
      <c r="Z768" s="56">
        <f t="shared" ca="1" si="223"/>
        <v>0</v>
      </c>
      <c r="AA768" s="53">
        <f t="shared" ca="1" si="224"/>
        <v>3056.8978535906062</v>
      </c>
      <c r="AB768" s="56">
        <f t="shared" ca="1" si="225"/>
        <v>-259.90709177163819</v>
      </c>
      <c r="AC768" s="44">
        <f t="shared" ca="1" si="226"/>
        <v>352929.25090407592</v>
      </c>
    </row>
    <row r="769" spans="1:29" x14ac:dyDescent="0.15">
      <c r="A769" s="51">
        <v>31940</v>
      </c>
      <c r="B769" s="94">
        <f t="shared" si="209"/>
        <v>3</v>
      </c>
      <c r="C769" s="51" t="s">
        <v>825</v>
      </c>
      <c r="D769" s="51">
        <v>1418</v>
      </c>
      <c r="E769" s="51">
        <v>0</v>
      </c>
      <c r="F769" s="51">
        <f t="shared" si="210"/>
        <v>2285.7313432835822</v>
      </c>
      <c r="G769" s="51"/>
      <c r="H769" s="17">
        <f t="shared" si="211"/>
        <v>1</v>
      </c>
      <c r="I769" s="17">
        <f t="shared" si="212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213"/>
        <v>0</v>
      </c>
      <c r="N769" s="21">
        <v>0</v>
      </c>
      <c r="O769" s="20">
        <f t="shared" si="214"/>
        <v>0</v>
      </c>
      <c r="P769" s="21">
        <f t="shared" si="215"/>
        <v>1</v>
      </c>
      <c r="Q769" s="22">
        <f t="shared" si="216"/>
        <v>0</v>
      </c>
      <c r="R769" s="52">
        <f t="shared" ca="1" si="217"/>
        <v>1315246.3390476629</v>
      </c>
      <c r="S769" s="53">
        <f t="shared" ca="1" si="218"/>
        <v>1315246.3390476629</v>
      </c>
      <c r="T769" s="54">
        <v>784.19471706753893</v>
      </c>
      <c r="U769" s="54">
        <f t="shared" ca="1" si="219"/>
        <v>927.5362052522305</v>
      </c>
      <c r="V769" s="55">
        <f t="shared" ca="1" si="220"/>
        <v>0.18278813292789153</v>
      </c>
      <c r="W769" s="55"/>
      <c r="X769" s="55">
        <f t="shared" ca="1" si="221"/>
        <v>0.18278813292789153</v>
      </c>
      <c r="Y769" s="53">
        <f t="shared" ca="1" si="222"/>
        <v>1315246.3390476629</v>
      </c>
      <c r="Z769" s="56">
        <f t="shared" ca="1" si="223"/>
        <v>0</v>
      </c>
      <c r="AA769" s="53">
        <f t="shared" ca="1" si="224"/>
        <v>13283.006702488987</v>
      </c>
      <c r="AB769" s="56">
        <f t="shared" ca="1" si="225"/>
        <v>-1129.3631018687761</v>
      </c>
      <c r="AC769" s="44">
        <f t="shared" ca="1" si="226"/>
        <v>1314116.975945794</v>
      </c>
    </row>
    <row r="770" spans="1:29" x14ac:dyDescent="0.15">
      <c r="A770" s="51">
        <v>31941</v>
      </c>
      <c r="B770" s="94">
        <f t="shared" si="209"/>
        <v>3</v>
      </c>
      <c r="C770" s="51" t="s">
        <v>826</v>
      </c>
      <c r="D770" s="51">
        <v>845</v>
      </c>
      <c r="E770" s="51">
        <v>0</v>
      </c>
      <c r="F770" s="51">
        <f t="shared" si="210"/>
        <v>1362.0895522388059</v>
      </c>
      <c r="G770" s="51"/>
      <c r="H770" s="17">
        <f t="shared" si="211"/>
        <v>1</v>
      </c>
      <c r="I770" s="17">
        <f t="shared" si="212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213"/>
        <v>0</v>
      </c>
      <c r="N770" s="21">
        <v>5279</v>
      </c>
      <c r="O770" s="20">
        <f t="shared" si="214"/>
        <v>4279</v>
      </c>
      <c r="P770" s="21">
        <f t="shared" si="215"/>
        <v>1</v>
      </c>
      <c r="Q770" s="22">
        <f t="shared" si="216"/>
        <v>3851.1</v>
      </c>
      <c r="R770" s="52">
        <f t="shared" ca="1" si="217"/>
        <v>783768.09343813465</v>
      </c>
      <c r="S770" s="53">
        <f t="shared" ca="1" si="218"/>
        <v>787619.19343813462</v>
      </c>
      <c r="T770" s="54">
        <v>788.46757421039604</v>
      </c>
      <c r="U770" s="54">
        <f t="shared" ca="1" si="219"/>
        <v>932.09372004512977</v>
      </c>
      <c r="V770" s="55">
        <f t="shared" ca="1" si="220"/>
        <v>0.18215859539761903</v>
      </c>
      <c r="W770" s="55"/>
      <c r="X770" s="55">
        <f t="shared" ca="1" si="221"/>
        <v>0.18215859539761903</v>
      </c>
      <c r="Y770" s="53">
        <f t="shared" ca="1" si="222"/>
        <v>787619.19343813462</v>
      </c>
      <c r="Z770" s="56">
        <f t="shared" ca="1" si="223"/>
        <v>0</v>
      </c>
      <c r="AA770" s="53">
        <f t="shared" ca="1" si="224"/>
        <v>7539.1695670067566</v>
      </c>
      <c r="AB770" s="56">
        <f t="shared" ca="1" si="225"/>
        <v>-641.00396231178422</v>
      </c>
      <c r="AC770" s="44">
        <f t="shared" ca="1" si="226"/>
        <v>786978.18947582284</v>
      </c>
    </row>
    <row r="771" spans="1:29" x14ac:dyDescent="0.15">
      <c r="A771" s="51">
        <v>31943</v>
      </c>
      <c r="B771" s="94">
        <f t="shared" si="209"/>
        <v>3</v>
      </c>
      <c r="C771" s="51" t="s">
        <v>827</v>
      </c>
      <c r="D771" s="51">
        <v>6322</v>
      </c>
      <c r="E771" s="51">
        <v>0</v>
      </c>
      <c r="F771" s="51">
        <f t="shared" si="210"/>
        <v>10190.686567164179</v>
      </c>
      <c r="G771" s="51"/>
      <c r="H771" s="17">
        <f t="shared" si="211"/>
        <v>1</v>
      </c>
      <c r="I771" s="17">
        <f t="shared" si="212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213"/>
        <v>0</v>
      </c>
      <c r="N771" s="21">
        <v>14397</v>
      </c>
      <c r="O771" s="20">
        <f t="shared" si="214"/>
        <v>13397</v>
      </c>
      <c r="P771" s="21">
        <f t="shared" si="215"/>
        <v>1</v>
      </c>
      <c r="Q771" s="22">
        <f t="shared" si="216"/>
        <v>12057.300000000001</v>
      </c>
      <c r="R771" s="52">
        <f t="shared" ca="1" si="217"/>
        <v>5863883.8896046011</v>
      </c>
      <c r="S771" s="53">
        <f t="shared" ca="1" si="218"/>
        <v>5875941.1896046009</v>
      </c>
      <c r="T771" s="54">
        <v>786.48669013672804</v>
      </c>
      <c r="U771" s="54">
        <f t="shared" ca="1" si="219"/>
        <v>929.44340234175911</v>
      </c>
      <c r="V771" s="55">
        <f t="shared" ca="1" si="220"/>
        <v>0.18176621931157988</v>
      </c>
      <c r="W771" s="55"/>
      <c r="X771" s="55">
        <f t="shared" ca="1" si="221"/>
        <v>0.18176621931157988</v>
      </c>
      <c r="Y771" s="53">
        <f t="shared" ca="1" si="222"/>
        <v>5875941.1896046009</v>
      </c>
      <c r="Z771" s="56">
        <f t="shared" ca="1" si="223"/>
        <v>0</v>
      </c>
      <c r="AA771" s="53">
        <f t="shared" ca="1" si="224"/>
        <v>54312.810437724926</v>
      </c>
      <c r="AB771" s="56">
        <f t="shared" ca="1" si="225"/>
        <v>-4617.8463536923527</v>
      </c>
      <c r="AC771" s="44">
        <f t="shared" ca="1" si="226"/>
        <v>5871323.3432509089</v>
      </c>
    </row>
    <row r="772" spans="1:29" x14ac:dyDescent="0.15">
      <c r="A772" s="51">
        <v>31945</v>
      </c>
      <c r="B772" s="94">
        <f t="shared" si="209"/>
        <v>3</v>
      </c>
      <c r="C772" s="51" t="s">
        <v>828</v>
      </c>
      <c r="D772" s="51">
        <v>1387</v>
      </c>
      <c r="E772" s="51">
        <v>0</v>
      </c>
      <c r="F772" s="51">
        <f t="shared" si="210"/>
        <v>2235.7611940298507</v>
      </c>
      <c r="G772" s="51"/>
      <c r="H772" s="17">
        <f t="shared" si="211"/>
        <v>1</v>
      </c>
      <c r="I772" s="17">
        <f t="shared" si="212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213"/>
        <v>0</v>
      </c>
      <c r="N772" s="21">
        <v>0</v>
      </c>
      <c r="O772" s="20">
        <f t="shared" si="214"/>
        <v>0</v>
      </c>
      <c r="P772" s="21">
        <f t="shared" si="215"/>
        <v>1</v>
      </c>
      <c r="Q772" s="22">
        <f t="shared" si="216"/>
        <v>0</v>
      </c>
      <c r="R772" s="52">
        <f t="shared" ca="1" si="217"/>
        <v>1286492.7166848436</v>
      </c>
      <c r="S772" s="53">
        <f t="shared" ca="1" si="218"/>
        <v>1286492.7166848436</v>
      </c>
      <c r="T772" s="54">
        <v>779.29950317792884</v>
      </c>
      <c r="U772" s="54">
        <f t="shared" ca="1" si="219"/>
        <v>927.5362052522305</v>
      </c>
      <c r="V772" s="55">
        <f t="shared" ca="1" si="220"/>
        <v>0.1902178834579038</v>
      </c>
      <c r="W772" s="55"/>
      <c r="X772" s="55">
        <f t="shared" ca="1" si="221"/>
        <v>0.1902178834579038</v>
      </c>
      <c r="Y772" s="53">
        <f t="shared" ca="1" si="222"/>
        <v>1286492.7166848436</v>
      </c>
      <c r="Z772" s="56">
        <f t="shared" ca="1" si="223"/>
        <v>0</v>
      </c>
      <c r="AA772" s="53">
        <f t="shared" ca="1" si="224"/>
        <v>20942.243420158513</v>
      </c>
      <c r="AB772" s="56">
        <f t="shared" ca="1" si="225"/>
        <v>-1780.5755518175981</v>
      </c>
      <c r="AC772" s="44">
        <f t="shared" ca="1" si="226"/>
        <v>1284712.141133026</v>
      </c>
    </row>
    <row r="773" spans="1:29" x14ac:dyDescent="0.15">
      <c r="A773" s="51">
        <v>31946</v>
      </c>
      <c r="B773" s="94">
        <f t="shared" si="209"/>
        <v>3</v>
      </c>
      <c r="C773" s="51" t="s">
        <v>829</v>
      </c>
      <c r="D773" s="51">
        <v>1404</v>
      </c>
      <c r="E773" s="51">
        <v>0</v>
      </c>
      <c r="F773" s="51">
        <f t="shared" si="210"/>
        <v>2263.1641791044776</v>
      </c>
      <c r="G773" s="51"/>
      <c r="H773" s="17">
        <f t="shared" si="211"/>
        <v>1</v>
      </c>
      <c r="I773" s="17">
        <f t="shared" si="212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213"/>
        <v>0</v>
      </c>
      <c r="N773" s="21">
        <v>0</v>
      </c>
      <c r="O773" s="20">
        <f t="shared" si="214"/>
        <v>0</v>
      </c>
      <c r="P773" s="21">
        <f t="shared" si="215"/>
        <v>1</v>
      </c>
      <c r="Q773" s="22">
        <f t="shared" si="216"/>
        <v>0</v>
      </c>
      <c r="R773" s="52">
        <f t="shared" ca="1" si="217"/>
        <v>1302260.8321741316</v>
      </c>
      <c r="S773" s="53">
        <f t="shared" ca="1" si="218"/>
        <v>1302260.8321741316</v>
      </c>
      <c r="T773" s="54">
        <v>784.649421565382</v>
      </c>
      <c r="U773" s="54">
        <f t="shared" ca="1" si="219"/>
        <v>927.5362052522305</v>
      </c>
      <c r="V773" s="55">
        <f t="shared" ca="1" si="220"/>
        <v>0.1821027069666199</v>
      </c>
      <c r="W773" s="55"/>
      <c r="X773" s="55">
        <f t="shared" ca="1" si="221"/>
        <v>0.1821027069666199</v>
      </c>
      <c r="Y773" s="53">
        <f t="shared" ca="1" si="222"/>
        <v>1302260.8321741319</v>
      </c>
      <c r="Z773" s="56">
        <f t="shared" ca="1" si="223"/>
        <v>0</v>
      </c>
      <c r="AA773" s="53">
        <f t="shared" ca="1" si="224"/>
        <v>12404.390704079298</v>
      </c>
      <c r="AB773" s="56">
        <f t="shared" ca="1" si="225"/>
        <v>-1054.6604000226976</v>
      </c>
      <c r="AC773" s="44">
        <f t="shared" ca="1" si="226"/>
        <v>1301206.1717741091</v>
      </c>
    </row>
    <row r="774" spans="1:29" x14ac:dyDescent="0.15">
      <c r="A774" s="51">
        <v>31947</v>
      </c>
      <c r="B774" s="94">
        <f t="shared" si="209"/>
        <v>3</v>
      </c>
      <c r="C774" s="51" t="s">
        <v>830</v>
      </c>
      <c r="D774" s="51">
        <v>6486</v>
      </c>
      <c r="E774" s="51">
        <v>0</v>
      </c>
      <c r="F774" s="51">
        <f t="shared" si="210"/>
        <v>10455.044776119403</v>
      </c>
      <c r="G774" s="51"/>
      <c r="H774" s="17">
        <f t="shared" si="211"/>
        <v>1</v>
      </c>
      <c r="I774" s="17">
        <f t="shared" si="212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213"/>
        <v>0</v>
      </c>
      <c r="N774" s="21">
        <v>4100</v>
      </c>
      <c r="O774" s="20">
        <f t="shared" si="214"/>
        <v>3100</v>
      </c>
      <c r="P774" s="21">
        <f t="shared" si="215"/>
        <v>1</v>
      </c>
      <c r="Q774" s="22">
        <f t="shared" si="216"/>
        <v>2790</v>
      </c>
      <c r="R774" s="52">
        <f t="shared" ca="1" si="217"/>
        <v>6015999.8272659667</v>
      </c>
      <c r="S774" s="53">
        <f t="shared" ca="1" si="218"/>
        <v>6018789.8272659667</v>
      </c>
      <c r="T774" s="54">
        <v>785.25769982163717</v>
      </c>
      <c r="U774" s="54">
        <f t="shared" ca="1" si="219"/>
        <v>927.96636251402504</v>
      </c>
      <c r="V774" s="55">
        <f t="shared" ca="1" si="220"/>
        <v>0.18173481485734255</v>
      </c>
      <c r="W774" s="55"/>
      <c r="X774" s="55">
        <f t="shared" ca="1" si="221"/>
        <v>0.18173481485734255</v>
      </c>
      <c r="Y774" s="53">
        <f t="shared" ca="1" si="222"/>
        <v>6018789.8272659667</v>
      </c>
      <c r="Z774" s="56">
        <f t="shared" ca="1" si="223"/>
        <v>0</v>
      </c>
      <c r="AA774" s="53">
        <f t="shared" ca="1" si="224"/>
        <v>55474.726383689791</v>
      </c>
      <c r="AB774" s="56">
        <f t="shared" ca="1" si="225"/>
        <v>-4716.6361101260218</v>
      </c>
      <c r="AC774" s="44">
        <f t="shared" ca="1" si="226"/>
        <v>6014073.1911558406</v>
      </c>
    </row>
    <row r="775" spans="1:29" x14ac:dyDescent="0.15">
      <c r="A775" s="51">
        <v>31948</v>
      </c>
      <c r="B775" s="94">
        <f t="shared" si="209"/>
        <v>3</v>
      </c>
      <c r="C775" s="51" t="s">
        <v>831</v>
      </c>
      <c r="D775" s="51">
        <v>2573</v>
      </c>
      <c r="E775" s="51">
        <v>0</v>
      </c>
      <c r="F775" s="51">
        <f t="shared" si="210"/>
        <v>4147.5223880597014</v>
      </c>
      <c r="G775" s="51"/>
      <c r="H775" s="17">
        <f t="shared" si="211"/>
        <v>1</v>
      </c>
      <c r="I775" s="17">
        <f t="shared" si="212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213"/>
        <v>0</v>
      </c>
      <c r="N775" s="21">
        <v>0</v>
      </c>
      <c r="O775" s="20">
        <f t="shared" si="214"/>
        <v>0</v>
      </c>
      <c r="P775" s="21">
        <f t="shared" si="215"/>
        <v>1</v>
      </c>
      <c r="Q775" s="22">
        <f t="shared" si="216"/>
        <v>0</v>
      </c>
      <c r="R775" s="52">
        <f t="shared" ca="1" si="217"/>
        <v>2386550.6561139887</v>
      </c>
      <c r="S775" s="53">
        <f t="shared" ca="1" si="218"/>
        <v>2386550.6561139887</v>
      </c>
      <c r="T775" s="54">
        <v>784.649421565382</v>
      </c>
      <c r="U775" s="54">
        <f t="shared" ca="1" si="219"/>
        <v>927.53620525223039</v>
      </c>
      <c r="V775" s="55">
        <f t="shared" ca="1" si="220"/>
        <v>0.18210270696661968</v>
      </c>
      <c r="W775" s="55"/>
      <c r="X775" s="55">
        <f t="shared" ca="1" si="221"/>
        <v>0.18210270696661968</v>
      </c>
      <c r="Y775" s="53">
        <f t="shared" ca="1" si="222"/>
        <v>2386550.6561139887</v>
      </c>
      <c r="Z775" s="56">
        <f t="shared" ca="1" si="223"/>
        <v>0</v>
      </c>
      <c r="AA775" s="53">
        <f t="shared" ca="1" si="224"/>
        <v>22732.54792136373</v>
      </c>
      <c r="AB775" s="56">
        <f t="shared" ca="1" si="225"/>
        <v>-1932.7928840870977</v>
      </c>
      <c r="AC775" s="44">
        <f t="shared" ca="1" si="226"/>
        <v>2384617.8632299015</v>
      </c>
    </row>
    <row r="776" spans="1:29" x14ac:dyDescent="0.15">
      <c r="A776" s="51">
        <v>31949</v>
      </c>
      <c r="B776" s="94">
        <f t="shared" si="209"/>
        <v>3</v>
      </c>
      <c r="C776" s="51" t="s">
        <v>832</v>
      </c>
      <c r="D776" s="51">
        <v>5005</v>
      </c>
      <c r="E776" s="51">
        <v>0</v>
      </c>
      <c r="F776" s="51">
        <f t="shared" si="210"/>
        <v>8067.7611940298511</v>
      </c>
      <c r="G776" s="51"/>
      <c r="H776" s="17">
        <f t="shared" si="211"/>
        <v>1</v>
      </c>
      <c r="I776" s="17">
        <f t="shared" si="212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213"/>
        <v>0</v>
      </c>
      <c r="N776" s="21">
        <v>11317</v>
      </c>
      <c r="O776" s="20">
        <f t="shared" si="214"/>
        <v>10317</v>
      </c>
      <c r="P776" s="21">
        <f t="shared" si="215"/>
        <v>1</v>
      </c>
      <c r="Q776" s="22">
        <f t="shared" si="216"/>
        <v>9285.3000000000011</v>
      </c>
      <c r="R776" s="52">
        <f t="shared" ca="1" si="217"/>
        <v>4642318.707287414</v>
      </c>
      <c r="S776" s="53">
        <f t="shared" ca="1" si="218"/>
        <v>4651604.0072874138</v>
      </c>
      <c r="T776" s="54">
        <v>785.82212075952464</v>
      </c>
      <c r="U776" s="54">
        <f t="shared" ca="1" si="219"/>
        <v>929.39141004743533</v>
      </c>
      <c r="V776" s="55">
        <f t="shared" ca="1" si="220"/>
        <v>0.18269947548580845</v>
      </c>
      <c r="W776" s="55"/>
      <c r="X776" s="55">
        <f t="shared" ca="1" si="221"/>
        <v>0.18269947548580845</v>
      </c>
      <c r="Y776" s="53">
        <f t="shared" ca="1" si="222"/>
        <v>4651604.0072874147</v>
      </c>
      <c r="Z776" s="56">
        <f t="shared" ca="1" si="223"/>
        <v>0</v>
      </c>
      <c r="AA776" s="53">
        <f t="shared" ca="1" si="224"/>
        <v>46632.558154024184</v>
      </c>
      <c r="AB776" s="56">
        <f t="shared" ca="1" si="225"/>
        <v>-3964.8470940721863</v>
      </c>
      <c r="AC776" s="44">
        <f t="shared" ca="1" si="226"/>
        <v>4647639.1601933427</v>
      </c>
    </row>
    <row r="777" spans="1:29" x14ac:dyDescent="0.15">
      <c r="A777" s="51">
        <v>31950</v>
      </c>
      <c r="B777" s="94">
        <f t="shared" si="209"/>
        <v>3</v>
      </c>
      <c r="C777" s="51" t="s">
        <v>833</v>
      </c>
      <c r="D777" s="51">
        <v>3636</v>
      </c>
      <c r="E777" s="51">
        <v>0</v>
      </c>
      <c r="F777" s="51">
        <f t="shared" si="210"/>
        <v>5861.0149253731342</v>
      </c>
      <c r="G777" s="51"/>
      <c r="H777" s="17">
        <f t="shared" si="211"/>
        <v>1</v>
      </c>
      <c r="I777" s="17">
        <f t="shared" si="212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213"/>
        <v>0</v>
      </c>
      <c r="N777" s="21">
        <v>18911</v>
      </c>
      <c r="O777" s="20">
        <f t="shared" si="214"/>
        <v>17911</v>
      </c>
      <c r="P777" s="21">
        <f t="shared" si="215"/>
        <v>1</v>
      </c>
      <c r="Q777" s="22">
        <f t="shared" si="216"/>
        <v>16119.9</v>
      </c>
      <c r="R777" s="52">
        <f t="shared" ca="1" si="217"/>
        <v>3372521.6422971101</v>
      </c>
      <c r="S777" s="53">
        <f t="shared" ca="1" si="218"/>
        <v>3388641.54229711</v>
      </c>
      <c r="T777" s="54">
        <v>788.60262404428329</v>
      </c>
      <c r="U777" s="54">
        <f t="shared" ca="1" si="219"/>
        <v>931.96962109381457</v>
      </c>
      <c r="V777" s="55">
        <f t="shared" ca="1" si="220"/>
        <v>0.18179878265467275</v>
      </c>
      <c r="W777" s="55"/>
      <c r="X777" s="55">
        <f t="shared" ca="1" si="221"/>
        <v>0.18179878265467275</v>
      </c>
      <c r="Y777" s="53">
        <f t="shared" ca="1" si="222"/>
        <v>3388641.54229711</v>
      </c>
      <c r="Z777" s="56">
        <f t="shared" ca="1" si="223"/>
        <v>0</v>
      </c>
      <c r="AA777" s="53">
        <f t="shared" ca="1" si="224"/>
        <v>31414.578510552645</v>
      </c>
      <c r="AB777" s="56">
        <f t="shared" ca="1" si="225"/>
        <v>-2670.9664931457069</v>
      </c>
      <c r="AC777" s="44">
        <f t="shared" ca="1" si="226"/>
        <v>3385970.5758039644</v>
      </c>
    </row>
    <row r="778" spans="1:29" x14ac:dyDescent="0.15">
      <c r="A778" s="51">
        <v>31951</v>
      </c>
      <c r="B778" s="94">
        <f t="shared" si="209"/>
        <v>3</v>
      </c>
      <c r="C778" s="51" t="s">
        <v>834</v>
      </c>
      <c r="D778" s="51">
        <v>7787</v>
      </c>
      <c r="E778" s="51">
        <v>0</v>
      </c>
      <c r="F778" s="51">
        <f t="shared" si="210"/>
        <v>12552.179104477611</v>
      </c>
      <c r="G778" s="51"/>
      <c r="H778" s="17">
        <f t="shared" si="211"/>
        <v>1</v>
      </c>
      <c r="I778" s="17">
        <f t="shared" si="212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213"/>
        <v>0</v>
      </c>
      <c r="N778" s="21">
        <v>15283</v>
      </c>
      <c r="O778" s="20">
        <f t="shared" si="214"/>
        <v>14283</v>
      </c>
      <c r="P778" s="21">
        <f t="shared" si="215"/>
        <v>1</v>
      </c>
      <c r="Q778" s="22">
        <f t="shared" si="216"/>
        <v>12854.7</v>
      </c>
      <c r="R778" s="52">
        <f t="shared" ca="1" si="217"/>
        <v>7222724.4302991182</v>
      </c>
      <c r="S778" s="53">
        <f t="shared" ca="1" si="218"/>
        <v>7235579.1302991183</v>
      </c>
      <c r="T778" s="54">
        <v>786.10326373001772</v>
      </c>
      <c r="U778" s="54">
        <f t="shared" ca="1" si="219"/>
        <v>929.1869950300653</v>
      </c>
      <c r="V778" s="55">
        <f t="shared" ca="1" si="220"/>
        <v>0.18201645750855033</v>
      </c>
      <c r="W778" s="55"/>
      <c r="X778" s="55">
        <f t="shared" ca="1" si="221"/>
        <v>0.18201645750855033</v>
      </c>
      <c r="Y778" s="53">
        <f t="shared" ca="1" si="222"/>
        <v>7235579.1302991174</v>
      </c>
      <c r="Z778" s="56">
        <f t="shared" ca="1" si="223"/>
        <v>0</v>
      </c>
      <c r="AA778" s="53">
        <f t="shared" ca="1" si="224"/>
        <v>68397.933541991748</v>
      </c>
      <c r="AB778" s="56">
        <f t="shared" ca="1" si="225"/>
        <v>-5815.4079205518829</v>
      </c>
      <c r="AC778" s="44">
        <f t="shared" ca="1" si="226"/>
        <v>7229763.7223785659</v>
      </c>
    </row>
    <row r="779" spans="1:29" x14ac:dyDescent="0.15">
      <c r="A779" s="51">
        <v>31952</v>
      </c>
      <c r="B779" s="94">
        <f t="shared" si="209"/>
        <v>3</v>
      </c>
      <c r="C779" s="51" t="s">
        <v>835</v>
      </c>
      <c r="D779" s="51">
        <v>9808</v>
      </c>
      <c r="E779" s="51">
        <v>0</v>
      </c>
      <c r="F779" s="51">
        <f t="shared" si="210"/>
        <v>16252.099502487563</v>
      </c>
      <c r="G779" s="51"/>
      <c r="H779" s="17">
        <f t="shared" si="211"/>
        <v>1</v>
      </c>
      <c r="I779" s="17">
        <f t="shared" si="212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837837.14285714284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213"/>
        <v>837837.14285714284</v>
      </c>
      <c r="N779" s="21">
        <v>14206</v>
      </c>
      <c r="O779" s="20">
        <f t="shared" si="214"/>
        <v>13206</v>
      </c>
      <c r="P779" s="21">
        <f t="shared" si="215"/>
        <v>2</v>
      </c>
      <c r="Q779" s="22">
        <f t="shared" si="216"/>
        <v>3259.9954285714284</v>
      </c>
      <c r="R779" s="52">
        <f t="shared" ca="1" si="217"/>
        <v>9351717.74902381</v>
      </c>
      <c r="S779" s="53">
        <f t="shared" ca="1" si="218"/>
        <v>10192814.887309525</v>
      </c>
      <c r="T779" s="54">
        <v>870.39074596362798</v>
      </c>
      <c r="U779" s="54">
        <f t="shared" ca="1" si="219"/>
        <v>1039.2347968300903</v>
      </c>
      <c r="V779" s="55">
        <f t="shared" ca="1" si="220"/>
        <v>0.19398649589217709</v>
      </c>
      <c r="W779" s="55"/>
      <c r="X779" s="55">
        <f t="shared" ca="1" si="221"/>
        <v>0.19398649589217709</v>
      </c>
      <c r="Y779" s="53">
        <f t="shared" ca="1" si="222"/>
        <v>10192814.887309525</v>
      </c>
      <c r="Z779" s="56">
        <f t="shared" ca="1" si="223"/>
        <v>0</v>
      </c>
      <c r="AA779" s="53">
        <f t="shared" ca="1" si="224"/>
        <v>197572.4561420884</v>
      </c>
      <c r="AB779" s="56">
        <f t="shared" ca="1" si="225"/>
        <v>-16798.23302887072</v>
      </c>
      <c r="AC779" s="44">
        <f t="shared" ca="1" si="226"/>
        <v>10176016.654280655</v>
      </c>
    </row>
    <row r="780" spans="1:29" x14ac:dyDescent="0.15">
      <c r="A780" s="51">
        <v>31953</v>
      </c>
      <c r="B780" s="94">
        <f t="shared" si="209"/>
        <v>3</v>
      </c>
      <c r="C780" s="51" t="s">
        <v>836</v>
      </c>
      <c r="D780" s="51">
        <v>2885</v>
      </c>
      <c r="E780" s="51">
        <v>0</v>
      </c>
      <c r="F780" s="51">
        <f t="shared" si="210"/>
        <v>4650.4477611940301</v>
      </c>
      <c r="G780" s="51"/>
      <c r="H780" s="17">
        <f t="shared" si="211"/>
        <v>1</v>
      </c>
      <c r="I780" s="17">
        <f t="shared" si="212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213"/>
        <v>0</v>
      </c>
      <c r="N780" s="21">
        <v>11220</v>
      </c>
      <c r="O780" s="20">
        <f t="shared" si="214"/>
        <v>10220</v>
      </c>
      <c r="P780" s="21">
        <f t="shared" si="215"/>
        <v>1</v>
      </c>
      <c r="Q780" s="22">
        <f t="shared" si="216"/>
        <v>9198</v>
      </c>
      <c r="R780" s="52">
        <f t="shared" ca="1" si="217"/>
        <v>2675941.9521526848</v>
      </c>
      <c r="S780" s="53">
        <f t="shared" ca="1" si="218"/>
        <v>2685139.9521526848</v>
      </c>
      <c r="T780" s="54">
        <v>787.38122328350062</v>
      </c>
      <c r="U780" s="54">
        <f t="shared" ca="1" si="219"/>
        <v>930.72442015690979</v>
      </c>
      <c r="V780" s="55">
        <f t="shared" ca="1" si="220"/>
        <v>0.18205056538641595</v>
      </c>
      <c r="W780" s="55"/>
      <c r="X780" s="55">
        <f t="shared" ca="1" si="221"/>
        <v>0.18205056538641595</v>
      </c>
      <c r="Y780" s="53">
        <f t="shared" ca="1" si="222"/>
        <v>2685139.9521526843</v>
      </c>
      <c r="Z780" s="56">
        <f t="shared" ca="1" si="223"/>
        <v>0</v>
      </c>
      <c r="AA780" s="53">
        <f t="shared" ca="1" si="224"/>
        <v>25459.376328071579</v>
      </c>
      <c r="AB780" s="56">
        <f t="shared" ca="1" si="225"/>
        <v>-2164.6364310068184</v>
      </c>
      <c r="AC780" s="44">
        <f t="shared" ca="1" si="226"/>
        <v>2682975.3157216776</v>
      </c>
    </row>
    <row r="781" spans="1:29" x14ac:dyDescent="0.15">
      <c r="A781" s="51">
        <v>31954</v>
      </c>
      <c r="B781" s="94">
        <f t="shared" si="209"/>
        <v>3</v>
      </c>
      <c r="C781" s="51" t="s">
        <v>837</v>
      </c>
      <c r="D781" s="51">
        <v>1723</v>
      </c>
      <c r="E781" s="51">
        <v>0</v>
      </c>
      <c r="F781" s="51">
        <f t="shared" si="210"/>
        <v>2777.373134328358</v>
      </c>
      <c r="G781" s="51"/>
      <c r="H781" s="17">
        <f t="shared" si="211"/>
        <v>1</v>
      </c>
      <c r="I781" s="17">
        <f t="shared" si="212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213"/>
        <v>0</v>
      </c>
      <c r="N781" s="21">
        <v>0</v>
      </c>
      <c r="O781" s="20">
        <f t="shared" si="214"/>
        <v>0</v>
      </c>
      <c r="P781" s="21">
        <f t="shared" si="215"/>
        <v>1</v>
      </c>
      <c r="Q781" s="22">
        <f t="shared" si="216"/>
        <v>0</v>
      </c>
      <c r="R781" s="52">
        <f t="shared" ca="1" si="217"/>
        <v>1598144.8816495929</v>
      </c>
      <c r="S781" s="53">
        <f t="shared" ca="1" si="218"/>
        <v>1598144.8816495929</v>
      </c>
      <c r="T781" s="54">
        <v>784.19471706753905</v>
      </c>
      <c r="U781" s="54">
        <f t="shared" ca="1" si="219"/>
        <v>927.53620525223039</v>
      </c>
      <c r="V781" s="55">
        <f t="shared" ca="1" si="220"/>
        <v>0.18278813292789109</v>
      </c>
      <c r="W781" s="55"/>
      <c r="X781" s="55">
        <f t="shared" ca="1" si="221"/>
        <v>0.18278813292789109</v>
      </c>
      <c r="Y781" s="53">
        <f t="shared" ca="1" si="222"/>
        <v>1598144.8816495927</v>
      </c>
      <c r="Z781" s="56">
        <f t="shared" ca="1" si="223"/>
        <v>0</v>
      </c>
      <c r="AA781" s="53">
        <f t="shared" ca="1" si="224"/>
        <v>16140.070908594644</v>
      </c>
      <c r="AB781" s="56">
        <f t="shared" ca="1" si="225"/>
        <v>-1372.2797069956198</v>
      </c>
      <c r="AC781" s="44">
        <f t="shared" ca="1" si="226"/>
        <v>1596772.601942597</v>
      </c>
    </row>
    <row r="782" spans="1:29" x14ac:dyDescent="0.15">
      <c r="A782" s="51">
        <v>32001</v>
      </c>
      <c r="B782" s="94">
        <f t="shared" si="209"/>
        <v>3</v>
      </c>
      <c r="C782" s="51" t="s">
        <v>838</v>
      </c>
      <c r="D782" s="51">
        <v>3030</v>
      </c>
      <c r="E782" s="51">
        <v>0</v>
      </c>
      <c r="F782" s="51">
        <f t="shared" si="210"/>
        <v>4884.1791044776119</v>
      </c>
      <c r="G782" s="51"/>
      <c r="H782" s="17">
        <f t="shared" si="211"/>
        <v>1</v>
      </c>
      <c r="I782" s="17">
        <f t="shared" si="212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213"/>
        <v>0</v>
      </c>
      <c r="N782" s="21">
        <v>82628</v>
      </c>
      <c r="O782" s="20">
        <f t="shared" si="214"/>
        <v>81628</v>
      </c>
      <c r="P782" s="21">
        <f t="shared" si="215"/>
        <v>1</v>
      </c>
      <c r="Q782" s="22">
        <f t="shared" si="216"/>
        <v>73465.2</v>
      </c>
      <c r="R782" s="52">
        <f t="shared" ca="1" si="217"/>
        <v>2810434.7019142583</v>
      </c>
      <c r="S782" s="53">
        <f t="shared" ca="1" si="218"/>
        <v>2883899.9019142585</v>
      </c>
      <c r="T782" s="54">
        <v>806.71080416536154</v>
      </c>
      <c r="U782" s="54">
        <f t="shared" ca="1" si="219"/>
        <v>951.78214584628995</v>
      </c>
      <c r="V782" s="55">
        <f t="shared" ca="1" si="220"/>
        <v>0.17983066661791147</v>
      </c>
      <c r="W782" s="55"/>
      <c r="X782" s="55">
        <f t="shared" ca="1" si="221"/>
        <v>0.17983066661791147</v>
      </c>
      <c r="Y782" s="53">
        <f t="shared" ca="1" si="222"/>
        <v>2883899.9019142585</v>
      </c>
      <c r="Z782" s="56">
        <f t="shared" ca="1" si="223"/>
        <v>0</v>
      </c>
      <c r="AA782" s="53">
        <f t="shared" ca="1" si="224"/>
        <v>21969.210475374479</v>
      </c>
      <c r="AB782" s="56">
        <f t="shared" ca="1" si="225"/>
        <v>-1867.8915281603954</v>
      </c>
      <c r="AC782" s="44">
        <f t="shared" ca="1" si="226"/>
        <v>2882032.0103860982</v>
      </c>
    </row>
    <row r="783" spans="1:29" x14ac:dyDescent="0.15">
      <c r="A783" s="51">
        <v>32002</v>
      </c>
      <c r="B783" s="94">
        <f t="shared" si="209"/>
        <v>3</v>
      </c>
      <c r="C783" s="51" t="s">
        <v>839</v>
      </c>
      <c r="D783" s="51">
        <v>2027</v>
      </c>
      <c r="E783" s="51">
        <v>0</v>
      </c>
      <c r="F783" s="51">
        <f t="shared" si="210"/>
        <v>3267.4029850746269</v>
      </c>
      <c r="G783" s="51"/>
      <c r="H783" s="17">
        <f t="shared" si="211"/>
        <v>1</v>
      </c>
      <c r="I783" s="17">
        <f t="shared" si="212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213"/>
        <v>0</v>
      </c>
      <c r="N783" s="21">
        <v>118288</v>
      </c>
      <c r="O783" s="20">
        <f t="shared" si="214"/>
        <v>117288</v>
      </c>
      <c r="P783" s="21">
        <f t="shared" si="215"/>
        <v>1</v>
      </c>
      <c r="Q783" s="22">
        <f t="shared" si="216"/>
        <v>105559.2</v>
      </c>
      <c r="R783" s="52">
        <f t="shared" ca="1" si="217"/>
        <v>1880115.8880462712</v>
      </c>
      <c r="S783" s="53">
        <f t="shared" ca="1" si="218"/>
        <v>1985675.0880462711</v>
      </c>
      <c r="T783" s="54">
        <v>832.58324539497983</v>
      </c>
      <c r="U783" s="54">
        <f t="shared" ca="1" si="219"/>
        <v>979.61277160644852</v>
      </c>
      <c r="V783" s="55">
        <f t="shared" ca="1" si="220"/>
        <v>0.17659438503559777</v>
      </c>
      <c r="W783" s="55"/>
      <c r="X783" s="55">
        <f t="shared" ca="1" si="221"/>
        <v>0.17659438503559777</v>
      </c>
      <c r="Y783" s="53">
        <f t="shared" ca="1" si="222"/>
        <v>1985675.0880462711</v>
      </c>
      <c r="Z783" s="56">
        <f t="shared" ca="1" si="223"/>
        <v>0</v>
      </c>
      <c r="AA783" s="53">
        <f t="shared" ca="1" si="224"/>
        <v>9706.5475597470067</v>
      </c>
      <c r="AB783" s="56">
        <f t="shared" ca="1" si="225"/>
        <v>-825.28127148039187</v>
      </c>
      <c r="AC783" s="44">
        <f t="shared" ca="1" si="226"/>
        <v>1984849.8067747906</v>
      </c>
    </row>
    <row r="784" spans="1:29" x14ac:dyDescent="0.15">
      <c r="A784" s="51">
        <v>32003</v>
      </c>
      <c r="B784" s="94">
        <f t="shared" si="209"/>
        <v>3</v>
      </c>
      <c r="C784" s="51" t="s">
        <v>840</v>
      </c>
      <c r="D784" s="51">
        <v>1983</v>
      </c>
      <c r="E784" s="51">
        <v>0</v>
      </c>
      <c r="F784" s="51">
        <f t="shared" si="210"/>
        <v>3196.4776119402986</v>
      </c>
      <c r="G784" s="51"/>
      <c r="H784" s="17">
        <f t="shared" si="211"/>
        <v>1</v>
      </c>
      <c r="I784" s="17">
        <f t="shared" si="212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213"/>
        <v>0</v>
      </c>
      <c r="N784" s="21">
        <v>2022</v>
      </c>
      <c r="O784" s="20">
        <f t="shared" si="214"/>
        <v>1022</v>
      </c>
      <c r="P784" s="21">
        <f t="shared" si="215"/>
        <v>1</v>
      </c>
      <c r="Q784" s="22">
        <f t="shared" si="216"/>
        <v>919.80000000000007</v>
      </c>
      <c r="R784" s="52">
        <f t="shared" ca="1" si="217"/>
        <v>1839304.295015173</v>
      </c>
      <c r="S784" s="53">
        <f t="shared" ca="1" si="218"/>
        <v>1840224.0950151731</v>
      </c>
      <c r="T784" s="54">
        <v>782.74369810436792</v>
      </c>
      <c r="U784" s="54">
        <f t="shared" ca="1" si="219"/>
        <v>928.00004791486288</v>
      </c>
      <c r="V784" s="55">
        <f t="shared" ca="1" si="220"/>
        <v>0.18557332388912706</v>
      </c>
      <c r="W784" s="55"/>
      <c r="X784" s="55">
        <f t="shared" ca="1" si="221"/>
        <v>0.18557332388912706</v>
      </c>
      <c r="Y784" s="53">
        <f t="shared" ca="1" si="222"/>
        <v>1840224.0950151731</v>
      </c>
      <c r="Z784" s="56">
        <f t="shared" ca="1" si="223"/>
        <v>0</v>
      </c>
      <c r="AA784" s="53">
        <f t="shared" ca="1" si="224"/>
        <v>22864.349865150405</v>
      </c>
      <c r="AB784" s="56">
        <f t="shared" ca="1" si="225"/>
        <v>-1943.9991008271195</v>
      </c>
      <c r="AC784" s="44">
        <f t="shared" ca="1" si="226"/>
        <v>1838280.0959143459</v>
      </c>
    </row>
    <row r="785" spans="1:29" x14ac:dyDescent="0.15">
      <c r="A785" s="51">
        <v>32004</v>
      </c>
      <c r="B785" s="94">
        <f t="shared" si="209"/>
        <v>3</v>
      </c>
      <c r="C785" s="51" t="s">
        <v>841</v>
      </c>
      <c r="D785" s="51">
        <v>1499</v>
      </c>
      <c r="E785" s="51">
        <v>0</v>
      </c>
      <c r="F785" s="51">
        <f t="shared" si="210"/>
        <v>2416.2985074626868</v>
      </c>
      <c r="G785" s="51"/>
      <c r="H785" s="17">
        <f t="shared" si="211"/>
        <v>1</v>
      </c>
      <c r="I785" s="17">
        <f t="shared" si="212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213"/>
        <v>0</v>
      </c>
      <c r="N785" s="21">
        <v>1440</v>
      </c>
      <c r="O785" s="20">
        <f t="shared" si="214"/>
        <v>440</v>
      </c>
      <c r="P785" s="21">
        <f t="shared" si="215"/>
        <v>1</v>
      </c>
      <c r="Q785" s="22">
        <f t="shared" si="216"/>
        <v>396</v>
      </c>
      <c r="R785" s="52">
        <f t="shared" ca="1" si="217"/>
        <v>1390376.7716730935</v>
      </c>
      <c r="S785" s="53">
        <f t="shared" ca="1" si="218"/>
        <v>1390772.7716730935</v>
      </c>
      <c r="T785" s="54">
        <v>784.44847200825041</v>
      </c>
      <c r="U785" s="54">
        <f t="shared" ca="1" si="219"/>
        <v>927.80038136964208</v>
      </c>
      <c r="V785" s="55">
        <f t="shared" ca="1" si="220"/>
        <v>0.18274228897966927</v>
      </c>
      <c r="W785" s="55"/>
      <c r="X785" s="55">
        <f t="shared" ca="1" si="221"/>
        <v>0.18274228897966927</v>
      </c>
      <c r="Y785" s="53">
        <f t="shared" ca="1" si="222"/>
        <v>1390772.7716730935</v>
      </c>
      <c r="Z785" s="56">
        <f t="shared" ca="1" si="223"/>
        <v>0</v>
      </c>
      <c r="AA785" s="53">
        <f t="shared" ca="1" si="224"/>
        <v>13992.404384415597</v>
      </c>
      <c r="AB785" s="56">
        <f t="shared" ca="1" si="225"/>
        <v>-1189.6783290205497</v>
      </c>
      <c r="AC785" s="44">
        <f t="shared" ca="1" si="226"/>
        <v>1389583.093344073</v>
      </c>
    </row>
    <row r="786" spans="1:29" x14ac:dyDescent="0.15">
      <c r="A786" s="51">
        <v>32005</v>
      </c>
      <c r="B786" s="94">
        <f t="shared" si="209"/>
        <v>3</v>
      </c>
      <c r="C786" s="51" t="s">
        <v>842</v>
      </c>
      <c r="D786" s="51">
        <v>1789</v>
      </c>
      <c r="E786" s="51">
        <v>0</v>
      </c>
      <c r="F786" s="51">
        <f t="shared" si="210"/>
        <v>2883.7611940298507</v>
      </c>
      <c r="G786" s="51"/>
      <c r="H786" s="17">
        <f t="shared" si="211"/>
        <v>1</v>
      </c>
      <c r="I786" s="17">
        <f t="shared" si="212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213"/>
        <v>0</v>
      </c>
      <c r="N786" s="21">
        <v>41002</v>
      </c>
      <c r="O786" s="20">
        <f t="shared" si="214"/>
        <v>40002</v>
      </c>
      <c r="P786" s="21">
        <f t="shared" si="215"/>
        <v>1</v>
      </c>
      <c r="Q786" s="22">
        <f t="shared" si="216"/>
        <v>36001.800000000003</v>
      </c>
      <c r="R786" s="52">
        <f t="shared" ca="1" si="217"/>
        <v>1659362.2711962403</v>
      </c>
      <c r="S786" s="53">
        <f t="shared" ca="1" si="218"/>
        <v>1695364.0711962404</v>
      </c>
      <c r="T786" s="54">
        <v>804.78228009274915</v>
      </c>
      <c r="U786" s="54">
        <f t="shared" ca="1" si="219"/>
        <v>947.66018512925677</v>
      </c>
      <c r="V786" s="55">
        <f t="shared" ca="1" si="220"/>
        <v>0.17753609711690133</v>
      </c>
      <c r="W786" s="55"/>
      <c r="X786" s="55">
        <f t="shared" ca="1" si="221"/>
        <v>0.17753609711690133</v>
      </c>
      <c r="Y786" s="53">
        <f t="shared" ca="1" si="222"/>
        <v>1695364.0711962404</v>
      </c>
      <c r="Z786" s="56">
        <f t="shared" ca="1" si="223"/>
        <v>0</v>
      </c>
      <c r="AA786" s="53">
        <f t="shared" ca="1" si="224"/>
        <v>9636.6317435891833</v>
      </c>
      <c r="AB786" s="56">
        <f t="shared" ca="1" si="225"/>
        <v>-819.3368083950204</v>
      </c>
      <c r="AC786" s="44">
        <f t="shared" ca="1" si="226"/>
        <v>1694544.7343878453</v>
      </c>
    </row>
    <row r="787" spans="1:29" x14ac:dyDescent="0.15">
      <c r="A787" s="51">
        <v>32006</v>
      </c>
      <c r="B787" s="94">
        <f t="shared" si="209"/>
        <v>3</v>
      </c>
      <c r="C787" s="51" t="s">
        <v>843</v>
      </c>
      <c r="D787" s="51">
        <v>2959</v>
      </c>
      <c r="E787" s="51">
        <v>0</v>
      </c>
      <c r="F787" s="51">
        <f t="shared" si="210"/>
        <v>4769.7313432835817</v>
      </c>
      <c r="G787" s="51"/>
      <c r="H787" s="17">
        <f t="shared" si="211"/>
        <v>1</v>
      </c>
      <c r="I787" s="17">
        <f t="shared" si="212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213"/>
        <v>0</v>
      </c>
      <c r="N787" s="21">
        <v>1125</v>
      </c>
      <c r="O787" s="20">
        <f t="shared" si="214"/>
        <v>125</v>
      </c>
      <c r="P787" s="21">
        <f t="shared" si="215"/>
        <v>1</v>
      </c>
      <c r="Q787" s="22">
        <f t="shared" si="216"/>
        <v>112.5</v>
      </c>
      <c r="R787" s="52">
        <f t="shared" ca="1" si="217"/>
        <v>2744579.6313413498</v>
      </c>
      <c r="S787" s="53">
        <f t="shared" ca="1" si="218"/>
        <v>2744692.1313413498</v>
      </c>
      <c r="T787" s="54">
        <v>784.64942156538234</v>
      </c>
      <c r="U787" s="54">
        <f t="shared" ca="1" si="219"/>
        <v>927.57422485344705</v>
      </c>
      <c r="V787" s="55">
        <f t="shared" ca="1" si="220"/>
        <v>0.18215116121914487</v>
      </c>
      <c r="W787" s="55"/>
      <c r="X787" s="55">
        <f t="shared" ca="1" si="221"/>
        <v>0.18215116121914487</v>
      </c>
      <c r="Y787" s="53">
        <f t="shared" ca="1" si="222"/>
        <v>2744692.1313413498</v>
      </c>
      <c r="Z787" s="56">
        <f t="shared" ca="1" si="223"/>
        <v>0</v>
      </c>
      <c r="AA787" s="53">
        <f t="shared" ca="1" si="224"/>
        <v>26255.371861372609</v>
      </c>
      <c r="AB787" s="56">
        <f t="shared" ca="1" si="225"/>
        <v>-2232.3144804648596</v>
      </c>
      <c r="AC787" s="44">
        <f t="shared" ca="1" si="226"/>
        <v>2742459.8168608849</v>
      </c>
    </row>
    <row r="788" spans="1:29" x14ac:dyDescent="0.15">
      <c r="A788" s="51">
        <v>32007</v>
      </c>
      <c r="B788" s="94">
        <f t="shared" ref="B788:B851" si="227">INT(A788/10000)</f>
        <v>3</v>
      </c>
      <c r="C788" s="51" t="s">
        <v>844</v>
      </c>
      <c r="D788" s="51">
        <v>291</v>
      </c>
      <c r="E788" s="51">
        <v>0</v>
      </c>
      <c r="F788" s="51">
        <f t="shared" ref="F788:F851" si="228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69.07462686567163</v>
      </c>
      <c r="G788" s="51"/>
      <c r="H788" s="17">
        <f t="shared" ref="H788:H851" si="229">IF(AND(E788=1,D788&lt;=20000),3,IF(D788&lt;=10000,1,IF(D788&lt;=20000,2,IF(D788&lt;=50000,3,4))))</f>
        <v>1</v>
      </c>
      <c r="I788" s="17">
        <f t="shared" ref="I788:I851" si="230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231">SUM(J788:L788)</f>
        <v>0</v>
      </c>
      <c r="N788" s="21">
        <v>15034</v>
      </c>
      <c r="O788" s="20">
        <f t="shared" ref="O788:O851" si="232">MAX(N788-$O$3,0)</f>
        <v>14034</v>
      </c>
      <c r="P788" s="21">
        <f t="shared" ref="P788:P851" si="233">IF(D788&lt;=9300,1,IF(D788&gt;10000,0,2))</f>
        <v>1</v>
      </c>
      <c r="Q788" s="22">
        <f t="shared" ref="Q788:Q851" si="234">IF(P788=0,0,IF(P788=1,O788*$Q$3,O788*$Q$3*(10000-D788)/700))</f>
        <v>12630.6</v>
      </c>
      <c r="R788" s="52">
        <f t="shared" ref="R788:R851" ca="1" si="235">OFFSET($R$4,B788,0)/OFFSET($F$4,B788,0)*F788</f>
        <v>269913.03572839906</v>
      </c>
      <c r="S788" s="53">
        <f t="shared" ref="S788:S851" ca="1" si="236">M788+Q788+R788</f>
        <v>282543.63572839904</v>
      </c>
      <c r="T788" s="54">
        <v>827.23929328418865</v>
      </c>
      <c r="U788" s="54">
        <f t="shared" ref="U788:U851" ca="1" si="237">S788/D788</f>
        <v>970.94032896357055</v>
      </c>
      <c r="V788" s="55">
        <f t="shared" ref="V788:V851" ca="1" si="238">U788/T788-1</f>
        <v>0.17371156912636532</v>
      </c>
      <c r="W788" s="55"/>
      <c r="X788" s="55">
        <f t="shared" ref="X788:X851" ca="1" si="239">MAX(V788,OFFSET($X$4,B788,0))</f>
        <v>0.17371156912636532</v>
      </c>
      <c r="Y788" s="53">
        <f t="shared" ref="Y788:Y851" ca="1" si="240">(T788*(1+X788))*D788</f>
        <v>282543.63572839904</v>
      </c>
      <c r="Z788" s="56">
        <f t="shared" ref="Z788:Z851" ca="1" si="241">Y788-S788</f>
        <v>0</v>
      </c>
      <c r="AA788" s="53">
        <f t="shared" ref="AA788:AA851" ca="1" si="242">MAX(0,Y788-T788*(1+OFFSET($V$4,B788,0))*D788)</f>
        <v>690.57582950399956</v>
      </c>
      <c r="AB788" s="56">
        <f t="shared" ref="AB788:AB851" ca="1" si="243">IF(OFFSET($Z$4,B788,0)=0,0,-OFFSET($Z$4,B788,0)/OFFSET($AA$4,B788,0)*AA788)</f>
        <v>-58.714933926676345</v>
      </c>
      <c r="AC788" s="44">
        <f t="shared" ca="1" si="226"/>
        <v>282484.92079447233</v>
      </c>
    </row>
    <row r="789" spans="1:29" x14ac:dyDescent="0.15">
      <c r="A789" s="51">
        <v>32008</v>
      </c>
      <c r="B789" s="94">
        <f t="shared" si="227"/>
        <v>3</v>
      </c>
      <c r="C789" s="51" t="s">
        <v>845</v>
      </c>
      <c r="D789" s="51">
        <v>5373</v>
      </c>
      <c r="E789" s="51">
        <v>0</v>
      </c>
      <c r="F789" s="51">
        <f t="shared" si="228"/>
        <v>8660.9552238805973</v>
      </c>
      <c r="G789" s="51"/>
      <c r="H789" s="17">
        <f t="shared" si="229"/>
        <v>1</v>
      </c>
      <c r="I789" s="17">
        <f t="shared" si="230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231"/>
        <v>0</v>
      </c>
      <c r="N789" s="21">
        <v>23952</v>
      </c>
      <c r="O789" s="20">
        <f t="shared" si="232"/>
        <v>22952</v>
      </c>
      <c r="P789" s="21">
        <f t="shared" si="233"/>
        <v>1</v>
      </c>
      <c r="Q789" s="22">
        <f t="shared" si="234"/>
        <v>20656.8</v>
      </c>
      <c r="R789" s="52">
        <f t="shared" ca="1" si="235"/>
        <v>4983652.0308202347</v>
      </c>
      <c r="S789" s="53">
        <f t="shared" ca="1" si="236"/>
        <v>5004308.8308202345</v>
      </c>
      <c r="T789" s="54">
        <v>787.59507095094364</v>
      </c>
      <c r="U789" s="54">
        <f t="shared" ca="1" si="237"/>
        <v>931.38076136613336</v>
      </c>
      <c r="V789" s="55">
        <f t="shared" ca="1" si="238"/>
        <v>0.18256296378490866</v>
      </c>
      <c r="W789" s="55"/>
      <c r="X789" s="55">
        <f t="shared" ca="1" si="239"/>
        <v>0.18256296378490866</v>
      </c>
      <c r="Y789" s="53">
        <f t="shared" ca="1" si="240"/>
        <v>5004308.8308202345</v>
      </c>
      <c r="Z789" s="56">
        <f t="shared" ca="1" si="241"/>
        <v>0</v>
      </c>
      <c r="AA789" s="53">
        <f t="shared" ca="1" si="242"/>
        <v>49596.54943801742</v>
      </c>
      <c r="AB789" s="56">
        <f t="shared" ca="1" si="243"/>
        <v>-4216.8549764272693</v>
      </c>
      <c r="AC789" s="44">
        <f t="shared" ref="AC789:AC852" ca="1" si="244">Y789+AB789</f>
        <v>5000091.9758438077</v>
      </c>
    </row>
    <row r="790" spans="1:29" x14ac:dyDescent="0.15">
      <c r="A790" s="51">
        <v>32009</v>
      </c>
      <c r="B790" s="94">
        <f t="shared" si="227"/>
        <v>3</v>
      </c>
      <c r="C790" s="51" t="s">
        <v>846</v>
      </c>
      <c r="D790" s="51">
        <v>1878</v>
      </c>
      <c r="E790" s="51">
        <v>0</v>
      </c>
      <c r="F790" s="51">
        <f t="shared" si="228"/>
        <v>3027.2238805970151</v>
      </c>
      <c r="G790" s="51"/>
      <c r="H790" s="17">
        <f t="shared" si="229"/>
        <v>1</v>
      </c>
      <c r="I790" s="17">
        <f t="shared" si="230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231"/>
        <v>0</v>
      </c>
      <c r="N790" s="21">
        <v>2501</v>
      </c>
      <c r="O790" s="20">
        <f t="shared" si="232"/>
        <v>1501</v>
      </c>
      <c r="P790" s="21">
        <f t="shared" si="233"/>
        <v>1</v>
      </c>
      <c r="Q790" s="22">
        <f t="shared" si="234"/>
        <v>1350.9</v>
      </c>
      <c r="R790" s="52">
        <f t="shared" ca="1" si="235"/>
        <v>1741912.9934636888</v>
      </c>
      <c r="S790" s="53">
        <f t="shared" ca="1" si="236"/>
        <v>1743263.8934636887</v>
      </c>
      <c r="T790" s="54">
        <v>785.58137580181597</v>
      </c>
      <c r="U790" s="54">
        <f t="shared" ca="1" si="237"/>
        <v>928.2555343257128</v>
      </c>
      <c r="V790" s="55">
        <f t="shared" ca="1" si="238"/>
        <v>0.18161601448134412</v>
      </c>
      <c r="W790" s="55"/>
      <c r="X790" s="55">
        <f t="shared" ca="1" si="239"/>
        <v>0.18161601448134412</v>
      </c>
      <c r="Y790" s="53">
        <f t="shared" ca="1" si="240"/>
        <v>1743263.8934636887</v>
      </c>
      <c r="Z790" s="56">
        <f t="shared" ca="1" si="241"/>
        <v>0</v>
      </c>
      <c r="AA790" s="53">
        <f t="shared" ca="1" si="242"/>
        <v>15893.876882791519</v>
      </c>
      <c r="AB790" s="56">
        <f t="shared" ca="1" si="243"/>
        <v>-1351.3475148443895</v>
      </c>
      <c r="AC790" s="44">
        <f t="shared" ca="1" si="244"/>
        <v>1741912.5459488442</v>
      </c>
    </row>
    <row r="791" spans="1:29" x14ac:dyDescent="0.15">
      <c r="A791" s="51">
        <v>32010</v>
      </c>
      <c r="B791" s="94">
        <f t="shared" si="227"/>
        <v>3</v>
      </c>
      <c r="C791" s="51" t="s">
        <v>847</v>
      </c>
      <c r="D791" s="51">
        <v>1047</v>
      </c>
      <c r="E791" s="51">
        <v>0</v>
      </c>
      <c r="F791" s="51">
        <f t="shared" si="228"/>
        <v>1687.7014925373135</v>
      </c>
      <c r="G791" s="51"/>
      <c r="H791" s="17">
        <f t="shared" si="229"/>
        <v>1</v>
      </c>
      <c r="I791" s="17">
        <f t="shared" si="230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231"/>
        <v>0</v>
      </c>
      <c r="N791" s="21">
        <v>4712</v>
      </c>
      <c r="O791" s="20">
        <f t="shared" si="232"/>
        <v>3712</v>
      </c>
      <c r="P791" s="21">
        <f t="shared" si="233"/>
        <v>1</v>
      </c>
      <c r="Q791" s="22">
        <f t="shared" si="234"/>
        <v>3340.8</v>
      </c>
      <c r="R791" s="52">
        <f t="shared" ca="1" si="235"/>
        <v>971130.40689908527</v>
      </c>
      <c r="S791" s="53">
        <f t="shared" ca="1" si="236"/>
        <v>974471.20689908531</v>
      </c>
      <c r="T791" s="54">
        <v>786.97551880138326</v>
      </c>
      <c r="U791" s="54">
        <f t="shared" ca="1" si="237"/>
        <v>930.72703619778918</v>
      </c>
      <c r="V791" s="55">
        <f t="shared" ca="1" si="238"/>
        <v>0.18266326456425119</v>
      </c>
      <c r="W791" s="55"/>
      <c r="X791" s="55">
        <f t="shared" ca="1" si="239"/>
        <v>0.18266326456425119</v>
      </c>
      <c r="Y791" s="53">
        <f t="shared" ca="1" si="240"/>
        <v>974471.20689908531</v>
      </c>
      <c r="Z791" s="56">
        <f t="shared" ca="1" si="241"/>
        <v>0</v>
      </c>
      <c r="AA791" s="53">
        <f t="shared" ca="1" si="242"/>
        <v>9739.5842484356835</v>
      </c>
      <c r="AB791" s="56">
        <f t="shared" ca="1" si="243"/>
        <v>-828.09015489425974</v>
      </c>
      <c r="AC791" s="44">
        <f t="shared" ca="1" si="244"/>
        <v>973643.11674419104</v>
      </c>
    </row>
    <row r="792" spans="1:29" x14ac:dyDescent="0.15">
      <c r="A792" s="51">
        <v>32011</v>
      </c>
      <c r="B792" s="94">
        <f t="shared" si="227"/>
        <v>3</v>
      </c>
      <c r="C792" s="51" t="s">
        <v>848</v>
      </c>
      <c r="D792" s="51">
        <v>1188</v>
      </c>
      <c r="E792" s="51">
        <v>0</v>
      </c>
      <c r="F792" s="51">
        <f t="shared" si="228"/>
        <v>1914.9850746268658</v>
      </c>
      <c r="G792" s="51"/>
      <c r="H792" s="17">
        <f t="shared" si="229"/>
        <v>1</v>
      </c>
      <c r="I792" s="17">
        <f t="shared" si="230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231"/>
        <v>0</v>
      </c>
      <c r="N792" s="21">
        <v>4288</v>
      </c>
      <c r="O792" s="20">
        <f t="shared" si="232"/>
        <v>3288</v>
      </c>
      <c r="P792" s="21">
        <f t="shared" si="233"/>
        <v>1</v>
      </c>
      <c r="Q792" s="22">
        <f t="shared" si="234"/>
        <v>2959.2000000000003</v>
      </c>
      <c r="R792" s="52">
        <f t="shared" ca="1" si="235"/>
        <v>1101913.0118396499</v>
      </c>
      <c r="S792" s="53">
        <f t="shared" ca="1" si="236"/>
        <v>1104872.2118396498</v>
      </c>
      <c r="T792" s="54">
        <v>786.37989608502448</v>
      </c>
      <c r="U792" s="54">
        <f t="shared" ca="1" si="237"/>
        <v>930.0271143431396</v>
      </c>
      <c r="V792" s="55">
        <f t="shared" ca="1" si="238"/>
        <v>0.18266898603748616</v>
      </c>
      <c r="W792" s="55"/>
      <c r="X792" s="55">
        <f t="shared" ca="1" si="239"/>
        <v>0.18266898603748616</v>
      </c>
      <c r="Y792" s="53">
        <f t="shared" ca="1" si="240"/>
        <v>1104872.2118396498</v>
      </c>
      <c r="Z792" s="56">
        <f t="shared" ca="1" si="241"/>
        <v>0</v>
      </c>
      <c r="AA792" s="53">
        <f t="shared" ca="1" si="242"/>
        <v>11048.19979510433</v>
      </c>
      <c r="AB792" s="56">
        <f t="shared" ca="1" si="243"/>
        <v>-939.3527738209275</v>
      </c>
      <c r="AC792" s="44">
        <f t="shared" ca="1" si="244"/>
        <v>1103932.8590658288</v>
      </c>
    </row>
    <row r="793" spans="1:29" x14ac:dyDescent="0.15">
      <c r="A793" s="51">
        <v>32012</v>
      </c>
      <c r="B793" s="94">
        <f t="shared" si="227"/>
        <v>3</v>
      </c>
      <c r="C793" s="51" t="s">
        <v>849</v>
      </c>
      <c r="D793" s="51">
        <v>1331</v>
      </c>
      <c r="E793" s="51">
        <v>0</v>
      </c>
      <c r="F793" s="51">
        <f t="shared" si="228"/>
        <v>2145.4925373134329</v>
      </c>
      <c r="G793" s="51"/>
      <c r="H793" s="17">
        <f t="shared" si="229"/>
        <v>1</v>
      </c>
      <c r="I793" s="17">
        <f t="shared" si="230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231"/>
        <v>0</v>
      </c>
      <c r="N793" s="21">
        <v>1390</v>
      </c>
      <c r="O793" s="20">
        <f t="shared" si="232"/>
        <v>390</v>
      </c>
      <c r="P793" s="21">
        <f t="shared" si="233"/>
        <v>1</v>
      </c>
      <c r="Q793" s="22">
        <f t="shared" si="234"/>
        <v>351</v>
      </c>
      <c r="R793" s="52">
        <f t="shared" ca="1" si="235"/>
        <v>1234550.6891907188</v>
      </c>
      <c r="S793" s="53">
        <f t="shared" ca="1" si="236"/>
        <v>1234901.6891907188</v>
      </c>
      <c r="T793" s="54">
        <v>785.1932346196719</v>
      </c>
      <c r="U793" s="54">
        <f t="shared" ca="1" si="237"/>
        <v>927.79991674734697</v>
      </c>
      <c r="V793" s="55">
        <f t="shared" ca="1" si="238"/>
        <v>0.18161985590305063</v>
      </c>
      <c r="W793" s="55"/>
      <c r="X793" s="55">
        <f t="shared" ca="1" si="239"/>
        <v>0.18161985590305063</v>
      </c>
      <c r="Y793" s="53">
        <f t="shared" ca="1" si="240"/>
        <v>1234901.6891907188</v>
      </c>
      <c r="Z793" s="56">
        <f t="shared" ca="1" si="241"/>
        <v>0</v>
      </c>
      <c r="AA793" s="53">
        <f t="shared" ca="1" si="242"/>
        <v>11262.959241260542</v>
      </c>
      <c r="AB793" s="56">
        <f t="shared" ca="1" si="243"/>
        <v>-957.61229891934909</v>
      </c>
      <c r="AC793" s="44">
        <f t="shared" ca="1" si="244"/>
        <v>1233944.0768917995</v>
      </c>
    </row>
    <row r="794" spans="1:29" x14ac:dyDescent="0.15">
      <c r="A794" s="51">
        <v>32013</v>
      </c>
      <c r="B794" s="94">
        <f t="shared" si="227"/>
        <v>3</v>
      </c>
      <c r="C794" s="51" t="s">
        <v>850</v>
      </c>
      <c r="D794" s="51">
        <v>4126</v>
      </c>
      <c r="E794" s="51">
        <v>0</v>
      </c>
      <c r="F794" s="51">
        <f t="shared" si="228"/>
        <v>6650.8656716417909</v>
      </c>
      <c r="G794" s="51"/>
      <c r="H794" s="17">
        <f t="shared" si="229"/>
        <v>1</v>
      </c>
      <c r="I794" s="17">
        <f t="shared" si="230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231"/>
        <v>0</v>
      </c>
      <c r="N794" s="21">
        <v>4070</v>
      </c>
      <c r="O794" s="20">
        <f t="shared" si="232"/>
        <v>3070</v>
      </c>
      <c r="P794" s="21">
        <f t="shared" si="233"/>
        <v>1</v>
      </c>
      <c r="Q794" s="22">
        <f t="shared" si="234"/>
        <v>2763</v>
      </c>
      <c r="R794" s="52">
        <f t="shared" ca="1" si="235"/>
        <v>3827014.3828707025</v>
      </c>
      <c r="S794" s="53">
        <f t="shared" ca="1" si="236"/>
        <v>3829777.3828707025</v>
      </c>
      <c r="T794" s="54">
        <v>784.77009128289399</v>
      </c>
      <c r="U794" s="54">
        <f t="shared" ca="1" si="237"/>
        <v>928.20586109323858</v>
      </c>
      <c r="V794" s="55">
        <f t="shared" ca="1" si="238"/>
        <v>0.18277425631227184</v>
      </c>
      <c r="W794" s="55"/>
      <c r="X794" s="55">
        <f t="shared" ca="1" si="239"/>
        <v>0.18277425631227184</v>
      </c>
      <c r="Y794" s="53">
        <f t="shared" ca="1" si="240"/>
        <v>3829777.3828707025</v>
      </c>
      <c r="Z794" s="56">
        <f t="shared" ca="1" si="241"/>
        <v>0</v>
      </c>
      <c r="AA794" s="53">
        <f t="shared" ca="1" si="242"/>
        <v>38633.415955190081</v>
      </c>
      <c r="AB794" s="56">
        <f t="shared" ca="1" si="243"/>
        <v>-3284.7348086306747</v>
      </c>
      <c r="AC794" s="44">
        <f t="shared" ca="1" si="244"/>
        <v>3826492.6480620718</v>
      </c>
    </row>
    <row r="795" spans="1:29" x14ac:dyDescent="0.15">
      <c r="A795" s="51">
        <v>32014</v>
      </c>
      <c r="B795" s="94">
        <f t="shared" si="227"/>
        <v>3</v>
      </c>
      <c r="C795" s="51" t="s">
        <v>851</v>
      </c>
      <c r="D795" s="51">
        <v>2249</v>
      </c>
      <c r="E795" s="51">
        <v>0</v>
      </c>
      <c r="F795" s="51">
        <f t="shared" si="228"/>
        <v>3625.2537313432836</v>
      </c>
      <c r="G795" s="51"/>
      <c r="H795" s="17">
        <f t="shared" si="229"/>
        <v>1</v>
      </c>
      <c r="I795" s="17">
        <f t="shared" si="230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231"/>
        <v>0</v>
      </c>
      <c r="N795" s="21">
        <v>6888</v>
      </c>
      <c r="O795" s="20">
        <f t="shared" si="232"/>
        <v>5888</v>
      </c>
      <c r="P795" s="21">
        <f t="shared" si="233"/>
        <v>1</v>
      </c>
      <c r="Q795" s="22">
        <f t="shared" si="234"/>
        <v>5299.2</v>
      </c>
      <c r="R795" s="52">
        <f t="shared" ca="1" si="235"/>
        <v>2086028.9256122662</v>
      </c>
      <c r="S795" s="53">
        <f t="shared" ca="1" si="236"/>
        <v>2091328.1256122661</v>
      </c>
      <c r="T795" s="54">
        <v>785.90296949472338</v>
      </c>
      <c r="U795" s="54">
        <f t="shared" ca="1" si="237"/>
        <v>929.89245247321753</v>
      </c>
      <c r="V795" s="55">
        <f t="shared" ca="1" si="238"/>
        <v>0.18321534409148321</v>
      </c>
      <c r="W795" s="55"/>
      <c r="X795" s="55">
        <f t="shared" ca="1" si="239"/>
        <v>0.18321534409148321</v>
      </c>
      <c r="Y795" s="53">
        <f t="shared" ca="1" si="240"/>
        <v>2091328.1256122661</v>
      </c>
      <c r="Z795" s="56">
        <f t="shared" ca="1" si="241"/>
        <v>0</v>
      </c>
      <c r="AA795" s="53">
        <f t="shared" ca="1" si="242"/>
        <v>21868.321745217545</v>
      </c>
      <c r="AB795" s="56">
        <f t="shared" ca="1" si="243"/>
        <v>-1859.3136502909001</v>
      </c>
      <c r="AC795" s="44">
        <f t="shared" ca="1" si="244"/>
        <v>2089468.8119619752</v>
      </c>
    </row>
    <row r="796" spans="1:29" x14ac:dyDescent="0.15">
      <c r="A796" s="51">
        <v>32015</v>
      </c>
      <c r="B796" s="94">
        <f t="shared" si="227"/>
        <v>3</v>
      </c>
      <c r="C796" s="51" t="s">
        <v>852</v>
      </c>
      <c r="D796" s="51">
        <v>1358</v>
      </c>
      <c r="E796" s="51">
        <v>0</v>
      </c>
      <c r="F796" s="51">
        <f t="shared" si="228"/>
        <v>2189.0149253731342</v>
      </c>
      <c r="G796" s="51"/>
      <c r="H796" s="17">
        <f t="shared" si="229"/>
        <v>1</v>
      </c>
      <c r="I796" s="17">
        <f t="shared" si="230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231"/>
        <v>0</v>
      </c>
      <c r="N796" s="21">
        <v>0</v>
      </c>
      <c r="O796" s="20">
        <f t="shared" si="232"/>
        <v>0</v>
      </c>
      <c r="P796" s="21">
        <f t="shared" si="233"/>
        <v>1</v>
      </c>
      <c r="Q796" s="22">
        <f t="shared" si="234"/>
        <v>0</v>
      </c>
      <c r="R796" s="52">
        <f t="shared" ca="1" si="235"/>
        <v>1259594.1667325289</v>
      </c>
      <c r="S796" s="53">
        <f t="shared" ca="1" si="236"/>
        <v>1259594.1667325289</v>
      </c>
      <c r="T796" s="54">
        <v>784.64942156538223</v>
      </c>
      <c r="U796" s="54">
        <f t="shared" ca="1" si="237"/>
        <v>927.5362052522305</v>
      </c>
      <c r="V796" s="55">
        <f t="shared" ca="1" si="238"/>
        <v>0.18210270696661945</v>
      </c>
      <c r="W796" s="55"/>
      <c r="X796" s="55">
        <f t="shared" ca="1" si="239"/>
        <v>0.18210270696661945</v>
      </c>
      <c r="Y796" s="53">
        <f t="shared" ca="1" si="240"/>
        <v>1259594.1667325289</v>
      </c>
      <c r="Z796" s="56">
        <f t="shared" ca="1" si="241"/>
        <v>0</v>
      </c>
      <c r="AA796" s="53">
        <f t="shared" ca="1" si="242"/>
        <v>11997.979042833671</v>
      </c>
      <c r="AB796" s="56">
        <f t="shared" ca="1" si="243"/>
        <v>-1020.1059994520798</v>
      </c>
      <c r="AC796" s="44">
        <f t="shared" ca="1" si="244"/>
        <v>1258574.0607330769</v>
      </c>
    </row>
    <row r="797" spans="1:29" x14ac:dyDescent="0.15">
      <c r="A797" s="51">
        <v>32016</v>
      </c>
      <c r="B797" s="94">
        <f t="shared" si="227"/>
        <v>3</v>
      </c>
      <c r="C797" s="51" t="s">
        <v>853</v>
      </c>
      <c r="D797" s="51">
        <v>4257</v>
      </c>
      <c r="E797" s="51">
        <v>0</v>
      </c>
      <c r="F797" s="51">
        <f t="shared" si="228"/>
        <v>6862.0298507462685</v>
      </c>
      <c r="G797" s="51"/>
      <c r="H797" s="17">
        <f t="shared" si="229"/>
        <v>1</v>
      </c>
      <c r="I797" s="17">
        <f t="shared" si="230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231"/>
        <v>0</v>
      </c>
      <c r="N797" s="21">
        <v>23600</v>
      </c>
      <c r="O797" s="20">
        <f t="shared" si="232"/>
        <v>22600</v>
      </c>
      <c r="P797" s="21">
        <f t="shared" si="233"/>
        <v>1</v>
      </c>
      <c r="Q797" s="22">
        <f t="shared" si="234"/>
        <v>20340</v>
      </c>
      <c r="R797" s="52">
        <f t="shared" ca="1" si="235"/>
        <v>3948521.6257587448</v>
      </c>
      <c r="S797" s="53">
        <f t="shared" ca="1" si="236"/>
        <v>3968861.6257587448</v>
      </c>
      <c r="T797" s="54">
        <v>788.5543342924193</v>
      </c>
      <c r="U797" s="54">
        <f t="shared" ca="1" si="237"/>
        <v>932.31421793721984</v>
      </c>
      <c r="V797" s="55">
        <f t="shared" ca="1" si="238"/>
        <v>0.18230815226422958</v>
      </c>
      <c r="W797" s="55"/>
      <c r="X797" s="55">
        <f t="shared" ca="1" si="239"/>
        <v>0.18230815226422958</v>
      </c>
      <c r="Y797" s="53">
        <f t="shared" ca="1" si="240"/>
        <v>3968861.6257587448</v>
      </c>
      <c r="Z797" s="56">
        <f t="shared" ca="1" si="241"/>
        <v>0</v>
      </c>
      <c r="AA797" s="53">
        <f t="shared" ca="1" si="242"/>
        <v>38487.578003713395</v>
      </c>
      <c r="AB797" s="56">
        <f t="shared" ca="1" si="243"/>
        <v>-3272.3352062711401</v>
      </c>
      <c r="AC797" s="44">
        <f t="shared" ca="1" si="244"/>
        <v>3965589.2905524736</v>
      </c>
    </row>
    <row r="798" spans="1:29" x14ac:dyDescent="0.15">
      <c r="A798" s="51">
        <v>32017</v>
      </c>
      <c r="B798" s="94">
        <f t="shared" si="227"/>
        <v>3</v>
      </c>
      <c r="C798" s="51" t="s">
        <v>854</v>
      </c>
      <c r="D798" s="51">
        <v>3419</v>
      </c>
      <c r="E798" s="51">
        <v>0</v>
      </c>
      <c r="F798" s="51">
        <f t="shared" si="228"/>
        <v>5511.2238805970146</v>
      </c>
      <c r="G798" s="51"/>
      <c r="H798" s="17">
        <f t="shared" si="229"/>
        <v>1</v>
      </c>
      <c r="I798" s="17">
        <f t="shared" si="230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231"/>
        <v>0</v>
      </c>
      <c r="N798" s="21">
        <v>0</v>
      </c>
      <c r="O798" s="20">
        <f t="shared" si="232"/>
        <v>0</v>
      </c>
      <c r="P798" s="21">
        <f t="shared" si="233"/>
        <v>1</v>
      </c>
      <c r="Q798" s="22">
        <f t="shared" si="234"/>
        <v>0</v>
      </c>
      <c r="R798" s="52">
        <f t="shared" ca="1" si="235"/>
        <v>3171246.2857573759</v>
      </c>
      <c r="S798" s="53">
        <f t="shared" ca="1" si="236"/>
        <v>3171246.2857573759</v>
      </c>
      <c r="T798" s="54">
        <v>784.64942156538245</v>
      </c>
      <c r="U798" s="54">
        <f t="shared" ca="1" si="237"/>
        <v>927.53620525223039</v>
      </c>
      <c r="V798" s="55">
        <f t="shared" ca="1" si="238"/>
        <v>0.18210270696661901</v>
      </c>
      <c r="W798" s="55"/>
      <c r="X798" s="55">
        <f t="shared" ca="1" si="239"/>
        <v>0.18210270696661901</v>
      </c>
      <c r="Y798" s="53">
        <f t="shared" ca="1" si="240"/>
        <v>3171246.2857573759</v>
      </c>
      <c r="Z798" s="56">
        <f t="shared" ca="1" si="241"/>
        <v>0</v>
      </c>
      <c r="AA798" s="53">
        <f t="shared" ca="1" si="242"/>
        <v>30206.988473819569</v>
      </c>
      <c r="AB798" s="56">
        <f t="shared" ca="1" si="243"/>
        <v>-2568.293381536485</v>
      </c>
      <c r="AC798" s="44">
        <f t="shared" ca="1" si="244"/>
        <v>3168677.9923758395</v>
      </c>
    </row>
    <row r="799" spans="1:29" x14ac:dyDescent="0.15">
      <c r="A799" s="51">
        <v>32018</v>
      </c>
      <c r="B799" s="94">
        <f t="shared" si="227"/>
        <v>3</v>
      </c>
      <c r="C799" s="51" t="s">
        <v>855</v>
      </c>
      <c r="D799" s="51">
        <v>1633</v>
      </c>
      <c r="E799" s="51">
        <v>0</v>
      </c>
      <c r="F799" s="51">
        <f t="shared" si="228"/>
        <v>2632.2985074626868</v>
      </c>
      <c r="G799" s="51"/>
      <c r="H799" s="17">
        <f t="shared" si="229"/>
        <v>1</v>
      </c>
      <c r="I799" s="17">
        <f t="shared" si="230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231"/>
        <v>0</v>
      </c>
      <c r="N799" s="21">
        <v>0</v>
      </c>
      <c r="O799" s="20">
        <f t="shared" si="232"/>
        <v>0</v>
      </c>
      <c r="P799" s="21">
        <f t="shared" si="233"/>
        <v>1</v>
      </c>
      <c r="Q799" s="22">
        <f t="shared" si="234"/>
        <v>0</v>
      </c>
      <c r="R799" s="52">
        <f t="shared" ca="1" si="235"/>
        <v>1514666.6231768925</v>
      </c>
      <c r="S799" s="53">
        <f t="shared" ca="1" si="236"/>
        <v>1514666.6231768925</v>
      </c>
      <c r="T799" s="54">
        <v>784.64942156538223</v>
      </c>
      <c r="U799" s="54">
        <f t="shared" ca="1" si="237"/>
        <v>927.53620525223062</v>
      </c>
      <c r="V799" s="55">
        <f t="shared" ca="1" si="238"/>
        <v>0.18210270696661968</v>
      </c>
      <c r="W799" s="55"/>
      <c r="X799" s="55">
        <f t="shared" ca="1" si="239"/>
        <v>0.18210270696661968</v>
      </c>
      <c r="Y799" s="53">
        <f t="shared" ca="1" si="240"/>
        <v>1514666.6231768925</v>
      </c>
      <c r="Z799" s="56">
        <f t="shared" ca="1" si="241"/>
        <v>0</v>
      </c>
      <c r="AA799" s="53">
        <f t="shared" ca="1" si="242"/>
        <v>14427.613974188222</v>
      </c>
      <c r="AB799" s="56">
        <f t="shared" ca="1" si="243"/>
        <v>-1226.6812202542453</v>
      </c>
      <c r="AC799" s="44">
        <f t="shared" ca="1" si="244"/>
        <v>1513439.9419566384</v>
      </c>
    </row>
    <row r="800" spans="1:29" s="57" customFormat="1" x14ac:dyDescent="0.15">
      <c r="A800" s="51">
        <v>32101</v>
      </c>
      <c r="B800" s="94">
        <f t="shared" si="227"/>
        <v>3</v>
      </c>
      <c r="C800" s="51" t="s">
        <v>856</v>
      </c>
      <c r="D800" s="51">
        <v>2139</v>
      </c>
      <c r="E800" s="51">
        <v>0</v>
      </c>
      <c r="F800" s="51">
        <f t="shared" si="228"/>
        <v>3447.9402985074626</v>
      </c>
      <c r="G800" s="51"/>
      <c r="H800" s="17">
        <f t="shared" si="229"/>
        <v>1</v>
      </c>
      <c r="I800" s="17">
        <f t="shared" si="230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231"/>
        <v>0</v>
      </c>
      <c r="N800" s="21">
        <v>0</v>
      </c>
      <c r="O800" s="20">
        <f t="shared" si="232"/>
        <v>0</v>
      </c>
      <c r="P800" s="21">
        <f t="shared" si="233"/>
        <v>1</v>
      </c>
      <c r="Q800" s="22">
        <f t="shared" si="234"/>
        <v>0</v>
      </c>
      <c r="R800" s="52">
        <f t="shared" ca="1" si="235"/>
        <v>1983999.9430345208</v>
      </c>
      <c r="S800" s="53">
        <f t="shared" ca="1" si="236"/>
        <v>1983999.9430345208</v>
      </c>
      <c r="T800" s="54">
        <v>784.64942156538211</v>
      </c>
      <c r="U800" s="54">
        <f t="shared" ca="1" si="237"/>
        <v>927.53620525223039</v>
      </c>
      <c r="V800" s="55">
        <f t="shared" ca="1" si="238"/>
        <v>0.18210270696661945</v>
      </c>
      <c r="W800" s="55"/>
      <c r="X800" s="55">
        <f t="shared" ca="1" si="239"/>
        <v>0.18210270696661945</v>
      </c>
      <c r="Y800" s="53">
        <f t="shared" ca="1" si="240"/>
        <v>1983999.9430345208</v>
      </c>
      <c r="Z800" s="56">
        <f t="shared" ca="1" si="241"/>
        <v>0</v>
      </c>
      <c r="AA800" s="53">
        <f t="shared" ca="1" si="242"/>
        <v>18898.142247880343</v>
      </c>
      <c r="AB800" s="56">
        <f t="shared" ca="1" si="243"/>
        <v>-1606.7796265302084</v>
      </c>
      <c r="AC800" s="44">
        <f t="shared" ca="1" si="244"/>
        <v>1982393.1634079907</v>
      </c>
    </row>
    <row r="801" spans="1:29" x14ac:dyDescent="0.15">
      <c r="A801" s="51">
        <v>32104</v>
      </c>
      <c r="B801" s="94">
        <f t="shared" si="227"/>
        <v>3</v>
      </c>
      <c r="C801" s="51" t="s">
        <v>857</v>
      </c>
      <c r="D801" s="51">
        <v>3125</v>
      </c>
      <c r="E801" s="51">
        <v>0</v>
      </c>
      <c r="F801" s="51">
        <f t="shared" si="228"/>
        <v>5037.313432835821</v>
      </c>
      <c r="G801" s="51"/>
      <c r="H801" s="17">
        <f t="shared" si="229"/>
        <v>1</v>
      </c>
      <c r="I801" s="17">
        <f t="shared" si="230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231"/>
        <v>0</v>
      </c>
      <c r="N801" s="21">
        <v>12646</v>
      </c>
      <c r="O801" s="20">
        <f t="shared" si="232"/>
        <v>11646</v>
      </c>
      <c r="P801" s="21">
        <f t="shared" si="233"/>
        <v>1</v>
      </c>
      <c r="Q801" s="22">
        <f t="shared" si="234"/>
        <v>10481.4</v>
      </c>
      <c r="R801" s="52">
        <f t="shared" ca="1" si="235"/>
        <v>2898550.6414132202</v>
      </c>
      <c r="S801" s="53">
        <f t="shared" ca="1" si="236"/>
        <v>2909032.0414132201</v>
      </c>
      <c r="T801" s="54">
        <v>787.62994509133273</v>
      </c>
      <c r="U801" s="54">
        <f t="shared" ca="1" si="237"/>
        <v>930.89025325223042</v>
      </c>
      <c r="V801" s="55">
        <f t="shared" ca="1" si="238"/>
        <v>0.18188783838619216</v>
      </c>
      <c r="W801" s="55"/>
      <c r="X801" s="55">
        <f t="shared" ca="1" si="239"/>
        <v>0.18188783838619216</v>
      </c>
      <c r="Y801" s="53">
        <f t="shared" ca="1" si="240"/>
        <v>2909032.0414132201</v>
      </c>
      <c r="Z801" s="56">
        <f t="shared" ca="1" si="241"/>
        <v>0</v>
      </c>
      <c r="AA801" s="53">
        <f t="shared" ca="1" si="242"/>
        <v>27185.49824583577</v>
      </c>
      <c r="AB801" s="56">
        <f t="shared" ca="1" si="243"/>
        <v>-2311.3967577093986</v>
      </c>
      <c r="AC801" s="44">
        <f t="shared" ca="1" si="244"/>
        <v>2906720.6446555108</v>
      </c>
    </row>
    <row r="802" spans="1:29" x14ac:dyDescent="0.15">
      <c r="A802" s="51">
        <v>32106</v>
      </c>
      <c r="B802" s="94">
        <f t="shared" si="227"/>
        <v>3</v>
      </c>
      <c r="C802" s="51" t="s">
        <v>858</v>
      </c>
      <c r="D802" s="51">
        <v>2356</v>
      </c>
      <c r="E802" s="51">
        <v>0</v>
      </c>
      <c r="F802" s="51">
        <f t="shared" si="228"/>
        <v>3797.7313432835822</v>
      </c>
      <c r="G802" s="51"/>
      <c r="H802" s="17">
        <f t="shared" si="229"/>
        <v>1</v>
      </c>
      <c r="I802" s="17">
        <f t="shared" si="230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231"/>
        <v>0</v>
      </c>
      <c r="N802" s="21">
        <v>1816</v>
      </c>
      <c r="O802" s="20">
        <f t="shared" si="232"/>
        <v>816</v>
      </c>
      <c r="P802" s="21">
        <f t="shared" si="233"/>
        <v>1</v>
      </c>
      <c r="Q802" s="22">
        <f t="shared" si="234"/>
        <v>734.4</v>
      </c>
      <c r="R802" s="52">
        <f t="shared" ca="1" si="235"/>
        <v>2185275.299574255</v>
      </c>
      <c r="S802" s="53">
        <f t="shared" ca="1" si="236"/>
        <v>2186009.6995742549</v>
      </c>
      <c r="T802" s="54">
        <v>784.98687494664807</v>
      </c>
      <c r="U802" s="54">
        <f t="shared" ca="1" si="237"/>
        <v>927.84792002302845</v>
      </c>
      <c r="V802" s="55">
        <f t="shared" ca="1" si="238"/>
        <v>0.18199163532013185</v>
      </c>
      <c r="W802" s="55"/>
      <c r="X802" s="55">
        <f t="shared" ca="1" si="239"/>
        <v>0.18199163532013185</v>
      </c>
      <c r="Y802" s="53">
        <f t="shared" ca="1" si="240"/>
        <v>2186009.6995742549</v>
      </c>
      <c r="Z802" s="56">
        <f t="shared" ca="1" si="241"/>
        <v>0</v>
      </c>
      <c r="AA802" s="53">
        <f t="shared" ca="1" si="242"/>
        <v>20618.877986294217</v>
      </c>
      <c r="AB802" s="56">
        <f t="shared" ca="1" si="243"/>
        <v>-1753.0820032855709</v>
      </c>
      <c r="AC802" s="44">
        <f t="shared" ca="1" si="244"/>
        <v>2184256.6175709693</v>
      </c>
    </row>
    <row r="803" spans="1:29" x14ac:dyDescent="0.15">
      <c r="A803" s="51">
        <v>32107</v>
      </c>
      <c r="B803" s="94">
        <f t="shared" si="227"/>
        <v>3</v>
      </c>
      <c r="C803" s="51" t="s">
        <v>859</v>
      </c>
      <c r="D803" s="51">
        <v>3173</v>
      </c>
      <c r="E803" s="51">
        <v>0</v>
      </c>
      <c r="F803" s="51">
        <f t="shared" si="228"/>
        <v>5114.686567164179</v>
      </c>
      <c r="G803" s="51"/>
      <c r="H803" s="17">
        <f t="shared" si="229"/>
        <v>1</v>
      </c>
      <c r="I803" s="17">
        <f t="shared" si="230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231"/>
        <v>0</v>
      </c>
      <c r="N803" s="21">
        <v>5510</v>
      </c>
      <c r="O803" s="20">
        <f t="shared" si="232"/>
        <v>4510</v>
      </c>
      <c r="P803" s="21">
        <f t="shared" si="233"/>
        <v>1</v>
      </c>
      <c r="Q803" s="22">
        <f t="shared" si="234"/>
        <v>4059</v>
      </c>
      <c r="R803" s="52">
        <f t="shared" ca="1" si="235"/>
        <v>2943072.379265327</v>
      </c>
      <c r="S803" s="53">
        <f t="shared" ca="1" si="236"/>
        <v>2947131.379265327</v>
      </c>
      <c r="T803" s="54">
        <v>785.96314459899372</v>
      </c>
      <c r="U803" s="54">
        <f t="shared" ca="1" si="237"/>
        <v>928.81543626389123</v>
      </c>
      <c r="V803" s="55">
        <f t="shared" ca="1" si="238"/>
        <v>0.18175444058230261</v>
      </c>
      <c r="W803" s="55"/>
      <c r="X803" s="55">
        <f t="shared" ca="1" si="239"/>
        <v>0.18175444058230261</v>
      </c>
      <c r="Y803" s="53">
        <f t="shared" ca="1" si="240"/>
        <v>2947131.379265327</v>
      </c>
      <c r="Z803" s="56">
        <f t="shared" ca="1" si="241"/>
        <v>0</v>
      </c>
      <c r="AA803" s="53">
        <f t="shared" ca="1" si="242"/>
        <v>27211.977668220643</v>
      </c>
      <c r="AB803" s="56">
        <f t="shared" ca="1" si="243"/>
        <v>-2313.6481216716461</v>
      </c>
      <c r="AC803" s="44">
        <f t="shared" ca="1" si="244"/>
        <v>2944817.7311436553</v>
      </c>
    </row>
    <row r="804" spans="1:29" x14ac:dyDescent="0.15">
      <c r="A804" s="51">
        <v>32109</v>
      </c>
      <c r="B804" s="94">
        <f t="shared" si="227"/>
        <v>3</v>
      </c>
      <c r="C804" s="51" t="s">
        <v>860</v>
      </c>
      <c r="D804" s="51">
        <v>919</v>
      </c>
      <c r="E804" s="51">
        <v>0</v>
      </c>
      <c r="F804" s="51">
        <f t="shared" si="228"/>
        <v>1481.3731343283582</v>
      </c>
      <c r="G804" s="51"/>
      <c r="H804" s="17">
        <f t="shared" si="229"/>
        <v>1</v>
      </c>
      <c r="I804" s="17">
        <f t="shared" si="230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231"/>
        <v>0</v>
      </c>
      <c r="N804" s="21">
        <v>0</v>
      </c>
      <c r="O804" s="20">
        <f t="shared" si="232"/>
        <v>0</v>
      </c>
      <c r="P804" s="21">
        <f t="shared" si="233"/>
        <v>1</v>
      </c>
      <c r="Q804" s="22">
        <f t="shared" si="234"/>
        <v>0</v>
      </c>
      <c r="R804" s="52">
        <f t="shared" ca="1" si="235"/>
        <v>852405.77262679976</v>
      </c>
      <c r="S804" s="53">
        <f t="shared" ca="1" si="236"/>
        <v>852405.77262679976</v>
      </c>
      <c r="T804" s="54">
        <v>784.64942156538223</v>
      </c>
      <c r="U804" s="54">
        <f t="shared" ca="1" si="237"/>
        <v>927.53620525223039</v>
      </c>
      <c r="V804" s="55">
        <f t="shared" ca="1" si="238"/>
        <v>0.18210270696661923</v>
      </c>
      <c r="W804" s="55"/>
      <c r="X804" s="55">
        <f t="shared" ca="1" si="239"/>
        <v>0.18210270696661923</v>
      </c>
      <c r="Y804" s="53">
        <f t="shared" ca="1" si="240"/>
        <v>852405.77262679965</v>
      </c>
      <c r="Z804" s="56">
        <f t="shared" ca="1" si="241"/>
        <v>0</v>
      </c>
      <c r="AA804" s="53">
        <f t="shared" ca="1" si="242"/>
        <v>8119.3981887805276</v>
      </c>
      <c r="AB804" s="56">
        <f t="shared" ca="1" si="243"/>
        <v>-690.33682878972411</v>
      </c>
      <c r="AC804" s="44">
        <f t="shared" ca="1" si="244"/>
        <v>851715.43579800997</v>
      </c>
    </row>
    <row r="805" spans="1:29" x14ac:dyDescent="0.15">
      <c r="A805" s="51">
        <v>32110</v>
      </c>
      <c r="B805" s="94">
        <f t="shared" si="227"/>
        <v>3</v>
      </c>
      <c r="C805" s="51" t="s">
        <v>861</v>
      </c>
      <c r="D805" s="51">
        <v>3191</v>
      </c>
      <c r="E805" s="51">
        <v>0</v>
      </c>
      <c r="F805" s="51">
        <f t="shared" si="228"/>
        <v>5143.7014925373132</v>
      </c>
      <c r="G805" s="51"/>
      <c r="H805" s="17">
        <f t="shared" si="229"/>
        <v>1</v>
      </c>
      <c r="I805" s="17">
        <f t="shared" si="230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231"/>
        <v>0</v>
      </c>
      <c r="N805" s="21">
        <v>5516</v>
      </c>
      <c r="O805" s="20">
        <f t="shared" si="232"/>
        <v>4516</v>
      </c>
      <c r="P805" s="21">
        <f t="shared" si="233"/>
        <v>1</v>
      </c>
      <c r="Q805" s="22">
        <f t="shared" si="234"/>
        <v>4064.4</v>
      </c>
      <c r="R805" s="52">
        <f t="shared" ca="1" si="235"/>
        <v>2959768.0309598674</v>
      </c>
      <c r="S805" s="53">
        <f t="shared" ca="1" si="236"/>
        <v>2963832.4309598673</v>
      </c>
      <c r="T805" s="54">
        <v>785.13934679060389</v>
      </c>
      <c r="U805" s="54">
        <f t="shared" ca="1" si="237"/>
        <v>928.80991255401671</v>
      </c>
      <c r="V805" s="55">
        <f t="shared" ca="1" si="238"/>
        <v>0.1829873465782752</v>
      </c>
      <c r="W805" s="55"/>
      <c r="X805" s="55">
        <f t="shared" ca="1" si="239"/>
        <v>0.1829873465782752</v>
      </c>
      <c r="Y805" s="53">
        <f t="shared" ca="1" si="240"/>
        <v>2963832.4309598673</v>
      </c>
      <c r="Z805" s="56">
        <f t="shared" ca="1" si="241"/>
        <v>0</v>
      </c>
      <c r="AA805" s="53">
        <f t="shared" ca="1" si="242"/>
        <v>30426.561430242378</v>
      </c>
      <c r="AB805" s="56">
        <f t="shared" ca="1" si="243"/>
        <v>-2586.9621664514011</v>
      </c>
      <c r="AC805" s="44">
        <f t="shared" ca="1" si="244"/>
        <v>2961245.4687934159</v>
      </c>
    </row>
    <row r="806" spans="1:29" x14ac:dyDescent="0.15">
      <c r="A806" s="51">
        <v>32112</v>
      </c>
      <c r="B806" s="94">
        <f t="shared" si="227"/>
        <v>3</v>
      </c>
      <c r="C806" s="51" t="s">
        <v>862</v>
      </c>
      <c r="D806" s="51">
        <v>2285</v>
      </c>
      <c r="E806" s="51">
        <v>0</v>
      </c>
      <c r="F806" s="51">
        <f t="shared" si="228"/>
        <v>3683.2835820895521</v>
      </c>
      <c r="G806" s="51"/>
      <c r="H806" s="17">
        <f t="shared" si="229"/>
        <v>1</v>
      </c>
      <c r="I806" s="17">
        <f t="shared" si="230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231"/>
        <v>0</v>
      </c>
      <c r="N806" s="21">
        <v>0</v>
      </c>
      <c r="O806" s="20">
        <f t="shared" si="232"/>
        <v>0</v>
      </c>
      <c r="P806" s="21">
        <f t="shared" si="233"/>
        <v>1</v>
      </c>
      <c r="Q806" s="22">
        <f t="shared" si="234"/>
        <v>0</v>
      </c>
      <c r="R806" s="52">
        <f t="shared" ca="1" si="235"/>
        <v>2119420.2290013465</v>
      </c>
      <c r="S806" s="53">
        <f t="shared" ca="1" si="236"/>
        <v>2119420.2290013465</v>
      </c>
      <c r="T806" s="54">
        <v>784.64942156538211</v>
      </c>
      <c r="U806" s="54">
        <f t="shared" ca="1" si="237"/>
        <v>927.53620525223039</v>
      </c>
      <c r="V806" s="55">
        <f t="shared" ca="1" si="238"/>
        <v>0.18210270696661945</v>
      </c>
      <c r="W806" s="55"/>
      <c r="X806" s="55">
        <f t="shared" ca="1" si="239"/>
        <v>0.18210270696661945</v>
      </c>
      <c r="Y806" s="53">
        <f t="shared" ca="1" si="240"/>
        <v>2119420.2290013465</v>
      </c>
      <c r="Z806" s="56">
        <f t="shared" ca="1" si="241"/>
        <v>0</v>
      </c>
      <c r="AA806" s="53">
        <f t="shared" ca="1" si="242"/>
        <v>20188.057520526461</v>
      </c>
      <c r="AB806" s="56">
        <f t="shared" ca="1" si="243"/>
        <v>-1716.4522892106054</v>
      </c>
      <c r="AC806" s="44">
        <f t="shared" ca="1" si="244"/>
        <v>2117703.7767121359</v>
      </c>
    </row>
    <row r="807" spans="1:29" x14ac:dyDescent="0.15">
      <c r="A807" s="51">
        <v>32114</v>
      </c>
      <c r="B807" s="94">
        <f t="shared" si="227"/>
        <v>3</v>
      </c>
      <c r="C807" s="51" t="s">
        <v>863</v>
      </c>
      <c r="D807" s="51">
        <v>3709</v>
      </c>
      <c r="E807" s="51">
        <v>0</v>
      </c>
      <c r="F807" s="51">
        <f t="shared" si="228"/>
        <v>5978.686567164179</v>
      </c>
      <c r="G807" s="51"/>
      <c r="H807" s="17">
        <f t="shared" si="229"/>
        <v>1</v>
      </c>
      <c r="I807" s="17">
        <f t="shared" si="230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231"/>
        <v>0</v>
      </c>
      <c r="N807" s="21">
        <v>4755</v>
      </c>
      <c r="O807" s="20">
        <f t="shared" si="232"/>
        <v>3755</v>
      </c>
      <c r="P807" s="21">
        <f t="shared" si="233"/>
        <v>1</v>
      </c>
      <c r="Q807" s="22">
        <f t="shared" si="234"/>
        <v>3379.5</v>
      </c>
      <c r="R807" s="52">
        <f t="shared" ca="1" si="235"/>
        <v>3440231.7852805224</v>
      </c>
      <c r="S807" s="53">
        <f t="shared" ca="1" si="236"/>
        <v>3443611.2852805224</v>
      </c>
      <c r="T807" s="54">
        <v>785.33752723977022</v>
      </c>
      <c r="U807" s="54">
        <f t="shared" ca="1" si="237"/>
        <v>928.44736729051567</v>
      </c>
      <c r="V807" s="55">
        <f t="shared" ca="1" si="238"/>
        <v>0.1822271763247254</v>
      </c>
      <c r="W807" s="55"/>
      <c r="X807" s="55">
        <f t="shared" ca="1" si="239"/>
        <v>0.1822271763247254</v>
      </c>
      <c r="Y807" s="53">
        <f t="shared" ca="1" si="240"/>
        <v>3443611.2852805224</v>
      </c>
      <c r="Z807" s="56">
        <f t="shared" ca="1" si="241"/>
        <v>0</v>
      </c>
      <c r="AA807" s="53">
        <f t="shared" ca="1" si="242"/>
        <v>33160.442607997451</v>
      </c>
      <c r="AB807" s="56">
        <f t="shared" ca="1" si="243"/>
        <v>-2819.4053621980074</v>
      </c>
      <c r="AC807" s="44">
        <f t="shared" ca="1" si="244"/>
        <v>3440791.8799183243</v>
      </c>
    </row>
    <row r="808" spans="1:29" x14ac:dyDescent="0.15">
      <c r="A808" s="51">
        <v>32115</v>
      </c>
      <c r="B808" s="94">
        <f t="shared" si="227"/>
        <v>3</v>
      </c>
      <c r="C808" s="51" t="s">
        <v>864</v>
      </c>
      <c r="D808" s="51">
        <v>1370</v>
      </c>
      <c r="E808" s="51">
        <v>0</v>
      </c>
      <c r="F808" s="51">
        <f t="shared" si="228"/>
        <v>2208.3582089552237</v>
      </c>
      <c r="G808" s="51"/>
      <c r="H808" s="17">
        <f t="shared" si="229"/>
        <v>1</v>
      </c>
      <c r="I808" s="17">
        <f t="shared" si="230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231"/>
        <v>0</v>
      </c>
      <c r="N808" s="21">
        <v>0</v>
      </c>
      <c r="O808" s="20">
        <f t="shared" si="232"/>
        <v>0</v>
      </c>
      <c r="P808" s="21">
        <f t="shared" si="233"/>
        <v>1</v>
      </c>
      <c r="Q808" s="22">
        <f t="shared" si="234"/>
        <v>0</v>
      </c>
      <c r="R808" s="52">
        <f t="shared" ca="1" si="235"/>
        <v>1270724.6011955556</v>
      </c>
      <c r="S808" s="53">
        <f t="shared" ca="1" si="236"/>
        <v>1270724.6011955556</v>
      </c>
      <c r="T808" s="54">
        <v>784.64942156538234</v>
      </c>
      <c r="U808" s="54">
        <f t="shared" ca="1" si="237"/>
        <v>927.53620525223039</v>
      </c>
      <c r="V808" s="55">
        <f t="shared" ca="1" si="238"/>
        <v>0.18210270696661923</v>
      </c>
      <c r="W808" s="55"/>
      <c r="X808" s="55">
        <f t="shared" ca="1" si="239"/>
        <v>0.18210270696661923</v>
      </c>
      <c r="Y808" s="53">
        <f t="shared" ca="1" si="240"/>
        <v>1270724.6011955556</v>
      </c>
      <c r="Z808" s="56">
        <f t="shared" ca="1" si="241"/>
        <v>0</v>
      </c>
      <c r="AA808" s="53">
        <f t="shared" ca="1" si="242"/>
        <v>12103.999476201599</v>
      </c>
      <c r="AB808" s="56">
        <f t="shared" ca="1" si="243"/>
        <v>-1029.1201909052422</v>
      </c>
      <c r="AC808" s="44">
        <f t="shared" ca="1" si="244"/>
        <v>1269695.4810046505</v>
      </c>
    </row>
    <row r="809" spans="1:29" x14ac:dyDescent="0.15">
      <c r="A809" s="51">
        <v>32116</v>
      </c>
      <c r="B809" s="94">
        <f t="shared" si="227"/>
        <v>3</v>
      </c>
      <c r="C809" s="51" t="s">
        <v>865</v>
      </c>
      <c r="D809" s="51">
        <v>2525</v>
      </c>
      <c r="E809" s="51">
        <v>0</v>
      </c>
      <c r="F809" s="51">
        <f t="shared" si="228"/>
        <v>4070.1492537313434</v>
      </c>
      <c r="G809" s="51"/>
      <c r="H809" s="17">
        <f t="shared" si="229"/>
        <v>1</v>
      </c>
      <c r="I809" s="17">
        <f t="shared" si="230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231"/>
        <v>0</v>
      </c>
      <c r="N809" s="21">
        <v>0</v>
      </c>
      <c r="O809" s="20">
        <f t="shared" si="232"/>
        <v>0</v>
      </c>
      <c r="P809" s="21">
        <f t="shared" si="233"/>
        <v>1</v>
      </c>
      <c r="Q809" s="22">
        <f t="shared" si="234"/>
        <v>0</v>
      </c>
      <c r="R809" s="52">
        <f t="shared" ca="1" si="235"/>
        <v>2342028.9182618819</v>
      </c>
      <c r="S809" s="53">
        <f t="shared" ca="1" si="236"/>
        <v>2342028.9182618819</v>
      </c>
      <c r="T809" s="54">
        <v>784.64942156538211</v>
      </c>
      <c r="U809" s="54">
        <f t="shared" ca="1" si="237"/>
        <v>927.5362052522305</v>
      </c>
      <c r="V809" s="55">
        <f t="shared" ca="1" si="238"/>
        <v>0.18210270696661968</v>
      </c>
      <c r="W809" s="55"/>
      <c r="X809" s="55">
        <f t="shared" ca="1" si="239"/>
        <v>0.18210270696661968</v>
      </c>
      <c r="Y809" s="53">
        <f t="shared" ca="1" si="240"/>
        <v>2342028.9182618819</v>
      </c>
      <c r="Z809" s="56">
        <f t="shared" ca="1" si="241"/>
        <v>0</v>
      </c>
      <c r="AA809" s="53">
        <f t="shared" ca="1" si="242"/>
        <v>22308.466187890619</v>
      </c>
      <c r="AB809" s="56">
        <f t="shared" ca="1" si="243"/>
        <v>-1896.7361182743291</v>
      </c>
      <c r="AC809" s="44">
        <f t="shared" ca="1" si="244"/>
        <v>2340132.1821436076</v>
      </c>
    </row>
    <row r="810" spans="1:29" x14ac:dyDescent="0.15">
      <c r="A810" s="51">
        <v>32119</v>
      </c>
      <c r="B810" s="94">
        <f t="shared" si="227"/>
        <v>3</v>
      </c>
      <c r="C810" s="51" t="s">
        <v>866</v>
      </c>
      <c r="D810" s="51">
        <v>2426</v>
      </c>
      <c r="E810" s="51">
        <v>0</v>
      </c>
      <c r="F810" s="51">
        <f t="shared" si="228"/>
        <v>3910.5671641791046</v>
      </c>
      <c r="G810" s="51"/>
      <c r="H810" s="17">
        <f t="shared" si="229"/>
        <v>1</v>
      </c>
      <c r="I810" s="17">
        <f t="shared" si="230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231"/>
        <v>0</v>
      </c>
      <c r="N810" s="21">
        <v>12149</v>
      </c>
      <c r="O810" s="20">
        <f t="shared" si="232"/>
        <v>11149</v>
      </c>
      <c r="P810" s="21">
        <f t="shared" si="233"/>
        <v>1</v>
      </c>
      <c r="Q810" s="22">
        <f t="shared" si="234"/>
        <v>10034.1</v>
      </c>
      <c r="R810" s="52">
        <f t="shared" ca="1" si="235"/>
        <v>2250202.8339419109</v>
      </c>
      <c r="S810" s="53">
        <f t="shared" ca="1" si="236"/>
        <v>2260236.933941911</v>
      </c>
      <c r="T810" s="54">
        <v>788.26569564796739</v>
      </c>
      <c r="U810" s="54">
        <f t="shared" ca="1" si="237"/>
        <v>931.67227285321974</v>
      </c>
      <c r="V810" s="55">
        <f t="shared" ca="1" si="238"/>
        <v>0.18192670059981464</v>
      </c>
      <c r="W810" s="55"/>
      <c r="X810" s="55">
        <f t="shared" ca="1" si="239"/>
        <v>0.18192670059981464</v>
      </c>
      <c r="Y810" s="53">
        <f t="shared" ca="1" si="240"/>
        <v>2260236.933941911</v>
      </c>
      <c r="Z810" s="56">
        <f t="shared" ca="1" si="241"/>
        <v>0</v>
      </c>
      <c r="AA810" s="53">
        <f t="shared" ca="1" si="242"/>
        <v>21195.998493545689</v>
      </c>
      <c r="AB810" s="56">
        <f t="shared" ca="1" si="243"/>
        <v>-1802.1506080691154</v>
      </c>
      <c r="AC810" s="44">
        <f t="shared" ca="1" si="244"/>
        <v>2258434.7833338417</v>
      </c>
    </row>
    <row r="811" spans="1:29" x14ac:dyDescent="0.15">
      <c r="A811" s="51">
        <v>32120</v>
      </c>
      <c r="B811" s="94">
        <f t="shared" si="227"/>
        <v>3</v>
      </c>
      <c r="C811" s="51" t="s">
        <v>867</v>
      </c>
      <c r="D811" s="51">
        <v>3424</v>
      </c>
      <c r="E811" s="51">
        <v>0</v>
      </c>
      <c r="F811" s="51">
        <f t="shared" si="228"/>
        <v>5519.2835820895525</v>
      </c>
      <c r="G811" s="51"/>
      <c r="H811" s="17">
        <f t="shared" si="229"/>
        <v>1</v>
      </c>
      <c r="I811" s="17">
        <f t="shared" si="230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231"/>
        <v>0</v>
      </c>
      <c r="N811" s="21">
        <v>6131</v>
      </c>
      <c r="O811" s="20">
        <f t="shared" si="232"/>
        <v>5131</v>
      </c>
      <c r="P811" s="21">
        <f t="shared" si="233"/>
        <v>1</v>
      </c>
      <c r="Q811" s="22">
        <f t="shared" si="234"/>
        <v>4617.9000000000005</v>
      </c>
      <c r="R811" s="52">
        <f t="shared" ca="1" si="235"/>
        <v>3175883.9667836372</v>
      </c>
      <c r="S811" s="53">
        <f t="shared" ca="1" si="236"/>
        <v>3180501.8667836371</v>
      </c>
      <c r="T811" s="54">
        <v>785.30491169219147</v>
      </c>
      <c r="U811" s="54">
        <f t="shared" ca="1" si="237"/>
        <v>928.88489099989397</v>
      </c>
      <c r="V811" s="55">
        <f t="shared" ca="1" si="238"/>
        <v>0.18283341561981747</v>
      </c>
      <c r="W811" s="55"/>
      <c r="X811" s="55">
        <f t="shared" ca="1" si="239"/>
        <v>0.18283341561981747</v>
      </c>
      <c r="Y811" s="53">
        <f t="shared" ca="1" si="240"/>
        <v>3180501.8667836371</v>
      </c>
      <c r="Z811" s="56">
        <f t="shared" ca="1" si="241"/>
        <v>0</v>
      </c>
      <c r="AA811" s="53">
        <f t="shared" ca="1" si="242"/>
        <v>32241.22606431786</v>
      </c>
      <c r="AB811" s="56">
        <f t="shared" ca="1" si="243"/>
        <v>-2741.2506740079798</v>
      </c>
      <c r="AC811" s="44">
        <f t="shared" ca="1" si="244"/>
        <v>3177760.6161096292</v>
      </c>
    </row>
    <row r="812" spans="1:29" x14ac:dyDescent="0.15">
      <c r="A812" s="51">
        <v>32131</v>
      </c>
      <c r="B812" s="94">
        <f t="shared" si="227"/>
        <v>3</v>
      </c>
      <c r="C812" s="51" t="s">
        <v>868</v>
      </c>
      <c r="D812" s="51">
        <v>7528</v>
      </c>
      <c r="E812" s="51">
        <v>0</v>
      </c>
      <c r="F812" s="51">
        <f t="shared" si="228"/>
        <v>12134.686567164179</v>
      </c>
      <c r="G812" s="51"/>
      <c r="H812" s="17">
        <f t="shared" si="229"/>
        <v>1</v>
      </c>
      <c r="I812" s="17">
        <f t="shared" si="230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231"/>
        <v>0</v>
      </c>
      <c r="N812" s="21">
        <v>1628</v>
      </c>
      <c r="O812" s="20">
        <f t="shared" si="232"/>
        <v>628</v>
      </c>
      <c r="P812" s="21">
        <f t="shared" si="233"/>
        <v>1</v>
      </c>
      <c r="Q812" s="22">
        <f t="shared" si="234"/>
        <v>565.20000000000005</v>
      </c>
      <c r="R812" s="52">
        <f t="shared" ca="1" si="235"/>
        <v>6982492.5531387907</v>
      </c>
      <c r="S812" s="53">
        <f t="shared" ca="1" si="236"/>
        <v>6983057.7531387908</v>
      </c>
      <c r="T812" s="54">
        <v>784.79727532354445</v>
      </c>
      <c r="U812" s="54">
        <f t="shared" ca="1" si="237"/>
        <v>927.61128495467472</v>
      </c>
      <c r="V812" s="55">
        <f t="shared" ca="1" si="238"/>
        <v>0.18197566954122402</v>
      </c>
      <c r="W812" s="55"/>
      <c r="X812" s="55">
        <f t="shared" ca="1" si="239"/>
        <v>0.18197566954122402</v>
      </c>
      <c r="Y812" s="53">
        <f t="shared" ca="1" si="240"/>
        <v>6983057.7531387918</v>
      </c>
      <c r="Z812" s="56">
        <f t="shared" ca="1" si="241"/>
        <v>0</v>
      </c>
      <c r="AA812" s="53">
        <f t="shared" ca="1" si="242"/>
        <v>65772.153315077536</v>
      </c>
      <c r="AB812" s="56">
        <f t="shared" ca="1" si="243"/>
        <v>-5592.1558084124026</v>
      </c>
      <c r="AC812" s="44">
        <f t="shared" ca="1" si="244"/>
        <v>6977465.5973303793</v>
      </c>
    </row>
    <row r="813" spans="1:29" x14ac:dyDescent="0.15">
      <c r="A813" s="51">
        <v>32132</v>
      </c>
      <c r="B813" s="94">
        <f t="shared" si="227"/>
        <v>3</v>
      </c>
      <c r="C813" s="51" t="s">
        <v>869</v>
      </c>
      <c r="D813" s="51">
        <v>2231</v>
      </c>
      <c r="E813" s="51">
        <v>0</v>
      </c>
      <c r="F813" s="51">
        <f t="shared" si="228"/>
        <v>3596.2388059701493</v>
      </c>
      <c r="G813" s="51"/>
      <c r="H813" s="17">
        <f t="shared" si="229"/>
        <v>1</v>
      </c>
      <c r="I813" s="17">
        <f t="shared" si="230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231"/>
        <v>0</v>
      </c>
      <c r="N813" s="21">
        <v>1101</v>
      </c>
      <c r="O813" s="20">
        <f t="shared" si="232"/>
        <v>101</v>
      </c>
      <c r="P813" s="21">
        <f t="shared" si="233"/>
        <v>1</v>
      </c>
      <c r="Q813" s="22">
        <f t="shared" si="234"/>
        <v>90.9</v>
      </c>
      <c r="R813" s="52">
        <f t="shared" ca="1" si="235"/>
        <v>2069333.2739177262</v>
      </c>
      <c r="S813" s="53">
        <f t="shared" ca="1" si="236"/>
        <v>2069424.1739177261</v>
      </c>
      <c r="T813" s="54">
        <v>784.7496574235696</v>
      </c>
      <c r="U813" s="54">
        <f t="shared" ca="1" si="237"/>
        <v>927.57694931318963</v>
      </c>
      <c r="V813" s="55">
        <f t="shared" ca="1" si="238"/>
        <v>0.18200363713255996</v>
      </c>
      <c r="W813" s="55"/>
      <c r="X813" s="55">
        <f t="shared" ca="1" si="239"/>
        <v>0.18200363713255996</v>
      </c>
      <c r="Y813" s="53">
        <f t="shared" ca="1" si="240"/>
        <v>2069424.1739177264</v>
      </c>
      <c r="Z813" s="56">
        <f t="shared" ca="1" si="241"/>
        <v>0</v>
      </c>
      <c r="AA813" s="53">
        <f t="shared" ca="1" si="242"/>
        <v>19540.034432296641</v>
      </c>
      <c r="AB813" s="56">
        <f t="shared" ca="1" si="243"/>
        <v>-1661.3553234860697</v>
      </c>
      <c r="AC813" s="44">
        <f t="shared" ca="1" si="244"/>
        <v>2067762.8185942404</v>
      </c>
    </row>
    <row r="814" spans="1:29" x14ac:dyDescent="0.15">
      <c r="A814" s="51">
        <v>32134</v>
      </c>
      <c r="B814" s="94">
        <f t="shared" si="227"/>
        <v>3</v>
      </c>
      <c r="C814" s="51" t="s">
        <v>870</v>
      </c>
      <c r="D814" s="51">
        <v>2978</v>
      </c>
      <c r="E814" s="51">
        <v>0</v>
      </c>
      <c r="F814" s="51">
        <f t="shared" si="228"/>
        <v>4800.3582089552237</v>
      </c>
      <c r="G814" s="51"/>
      <c r="H814" s="17">
        <f t="shared" si="229"/>
        <v>1</v>
      </c>
      <c r="I814" s="17">
        <f t="shared" si="230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231"/>
        <v>0</v>
      </c>
      <c r="N814" s="21">
        <v>14333</v>
      </c>
      <c r="O814" s="20">
        <f t="shared" si="232"/>
        <v>13333</v>
      </c>
      <c r="P814" s="21">
        <f t="shared" si="233"/>
        <v>1</v>
      </c>
      <c r="Q814" s="22">
        <f t="shared" si="234"/>
        <v>11999.7</v>
      </c>
      <c r="R814" s="52">
        <f t="shared" ca="1" si="235"/>
        <v>2762202.8192411424</v>
      </c>
      <c r="S814" s="53">
        <f t="shared" ca="1" si="236"/>
        <v>2774202.5192411426</v>
      </c>
      <c r="T814" s="54">
        <v>787.7914746369388</v>
      </c>
      <c r="U814" s="54">
        <f t="shared" ca="1" si="237"/>
        <v>931.56565454705924</v>
      </c>
      <c r="V814" s="55">
        <f t="shared" ca="1" si="238"/>
        <v>0.18250283804655298</v>
      </c>
      <c r="W814" s="55"/>
      <c r="X814" s="55">
        <f t="shared" ca="1" si="239"/>
        <v>0.18250283804655298</v>
      </c>
      <c r="Y814" s="53">
        <f t="shared" ca="1" si="240"/>
        <v>2774202.5192411426</v>
      </c>
      <c r="Z814" s="56">
        <f t="shared" ca="1" si="241"/>
        <v>0</v>
      </c>
      <c r="AA814" s="53">
        <f t="shared" ca="1" si="242"/>
        <v>27354.821086900774</v>
      </c>
      <c r="AB814" s="56">
        <f t="shared" ca="1" si="243"/>
        <v>-2325.7931194131515</v>
      </c>
      <c r="AC814" s="44">
        <f t="shared" ca="1" si="244"/>
        <v>2771876.7261217292</v>
      </c>
    </row>
    <row r="815" spans="1:29" x14ac:dyDescent="0.15">
      <c r="A815" s="51">
        <v>32135</v>
      </c>
      <c r="B815" s="94">
        <f t="shared" si="227"/>
        <v>3</v>
      </c>
      <c r="C815" s="51" t="s">
        <v>871</v>
      </c>
      <c r="D815" s="51">
        <v>16209</v>
      </c>
      <c r="E815" s="51">
        <v>0</v>
      </c>
      <c r="F815" s="51">
        <f t="shared" si="228"/>
        <v>27014.999999999996</v>
      </c>
      <c r="G815" s="51"/>
      <c r="H815" s="17">
        <f t="shared" si="229"/>
        <v>2</v>
      </c>
      <c r="I815" s="17">
        <f t="shared" si="230"/>
        <v>0</v>
      </c>
      <c r="J815" s="17">
        <f ca="1">OFFSET('Z1'!$B$7,B815,H815)*D815</f>
        <v>1871329.05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231"/>
        <v>1871329.05</v>
      </c>
      <c r="N815" s="21">
        <v>113712</v>
      </c>
      <c r="O815" s="20">
        <f t="shared" si="232"/>
        <v>112712</v>
      </c>
      <c r="P815" s="21">
        <f t="shared" si="233"/>
        <v>0</v>
      </c>
      <c r="Q815" s="22">
        <f t="shared" si="234"/>
        <v>0</v>
      </c>
      <c r="R815" s="52">
        <f t="shared" ca="1" si="235"/>
        <v>15544862.677662622</v>
      </c>
      <c r="S815" s="53">
        <f t="shared" ca="1" si="236"/>
        <v>17416191.727662623</v>
      </c>
      <c r="T815" s="54">
        <v>1034.7101640778069</v>
      </c>
      <c r="U815" s="54">
        <f t="shared" ca="1" si="237"/>
        <v>1074.4766319737566</v>
      </c>
      <c r="V815" s="55">
        <f t="shared" ca="1" si="238"/>
        <v>3.8432470537671737E-2</v>
      </c>
      <c r="W815" s="55"/>
      <c r="X815" s="55">
        <f t="shared" ca="1" si="239"/>
        <v>8.5421427639236547E-2</v>
      </c>
      <c r="Y815" s="53">
        <f t="shared" ca="1" si="240"/>
        <v>18204272.521727201</v>
      </c>
      <c r="Z815" s="56">
        <f t="shared" ca="1" si="241"/>
        <v>788080.79406457767</v>
      </c>
      <c r="AA815" s="53">
        <f t="shared" ca="1" si="242"/>
        <v>0</v>
      </c>
      <c r="AB815" s="56">
        <f t="shared" ca="1" si="243"/>
        <v>0</v>
      </c>
      <c r="AC815" s="44">
        <f t="shared" ca="1" si="244"/>
        <v>18204272.521727201</v>
      </c>
    </row>
    <row r="816" spans="1:29" x14ac:dyDescent="0.15">
      <c r="A816" s="51">
        <v>32139</v>
      </c>
      <c r="B816" s="94">
        <f t="shared" si="227"/>
        <v>3</v>
      </c>
      <c r="C816" s="51" t="s">
        <v>872</v>
      </c>
      <c r="D816" s="51">
        <v>1470</v>
      </c>
      <c r="E816" s="51">
        <v>0</v>
      </c>
      <c r="F816" s="51">
        <f t="shared" si="228"/>
        <v>2369.5522388059703</v>
      </c>
      <c r="G816" s="51"/>
      <c r="H816" s="17">
        <f t="shared" si="229"/>
        <v>1</v>
      </c>
      <c r="I816" s="17">
        <f t="shared" si="230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231"/>
        <v>0</v>
      </c>
      <c r="N816" s="21">
        <v>0</v>
      </c>
      <c r="O816" s="20">
        <f t="shared" si="232"/>
        <v>0</v>
      </c>
      <c r="P816" s="21">
        <f t="shared" si="233"/>
        <v>1</v>
      </c>
      <c r="Q816" s="22">
        <f t="shared" si="234"/>
        <v>0</v>
      </c>
      <c r="R816" s="52">
        <f t="shared" ca="1" si="235"/>
        <v>1363478.2217207788</v>
      </c>
      <c r="S816" s="53">
        <f t="shared" ca="1" si="236"/>
        <v>1363478.2217207788</v>
      </c>
      <c r="T816" s="54">
        <v>784.64942156538223</v>
      </c>
      <c r="U816" s="54">
        <f t="shared" ca="1" si="237"/>
        <v>927.5362052522305</v>
      </c>
      <c r="V816" s="55">
        <f t="shared" ca="1" si="238"/>
        <v>0.18210270696661945</v>
      </c>
      <c r="W816" s="55"/>
      <c r="X816" s="55">
        <f t="shared" ca="1" si="239"/>
        <v>0.18210270696661945</v>
      </c>
      <c r="Y816" s="53">
        <f t="shared" ca="1" si="240"/>
        <v>1363478.2217207788</v>
      </c>
      <c r="Z816" s="56">
        <f t="shared" ca="1" si="241"/>
        <v>0</v>
      </c>
      <c r="AA816" s="53">
        <f t="shared" ca="1" si="242"/>
        <v>12987.503087603487</v>
      </c>
      <c r="AB816" s="56">
        <f t="shared" ca="1" si="243"/>
        <v>-1104.2384530151403</v>
      </c>
      <c r="AC816" s="44">
        <f t="shared" ca="1" si="244"/>
        <v>1362373.9832677636</v>
      </c>
    </row>
    <row r="817" spans="1:29" x14ac:dyDescent="0.15">
      <c r="A817" s="51">
        <v>32140</v>
      </c>
      <c r="B817" s="94">
        <f t="shared" si="227"/>
        <v>3</v>
      </c>
      <c r="C817" s="51" t="s">
        <v>873</v>
      </c>
      <c r="D817" s="51">
        <v>2315</v>
      </c>
      <c r="E817" s="51">
        <v>0</v>
      </c>
      <c r="F817" s="51">
        <f t="shared" si="228"/>
        <v>3731.6417910447763</v>
      </c>
      <c r="G817" s="51"/>
      <c r="H817" s="17">
        <f t="shared" si="229"/>
        <v>1</v>
      </c>
      <c r="I817" s="17">
        <f t="shared" si="230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231"/>
        <v>0</v>
      </c>
      <c r="N817" s="21">
        <v>0</v>
      </c>
      <c r="O817" s="20">
        <f t="shared" si="232"/>
        <v>0</v>
      </c>
      <c r="P817" s="21">
        <f t="shared" si="233"/>
        <v>1</v>
      </c>
      <c r="Q817" s="22">
        <f t="shared" si="234"/>
        <v>0</v>
      </c>
      <c r="R817" s="52">
        <f t="shared" ca="1" si="235"/>
        <v>2147246.3151589134</v>
      </c>
      <c r="S817" s="53">
        <f t="shared" ca="1" si="236"/>
        <v>2147246.3151589134</v>
      </c>
      <c r="T817" s="54">
        <v>784.64942156538234</v>
      </c>
      <c r="U817" s="54">
        <f t="shared" ca="1" si="237"/>
        <v>927.53620525223039</v>
      </c>
      <c r="V817" s="55">
        <f t="shared" ca="1" si="238"/>
        <v>0.18210270696661923</v>
      </c>
      <c r="W817" s="55"/>
      <c r="X817" s="55">
        <f t="shared" ca="1" si="239"/>
        <v>0.18210270696661923</v>
      </c>
      <c r="Y817" s="53">
        <f t="shared" ca="1" si="240"/>
        <v>2147246.3151589134</v>
      </c>
      <c r="Z817" s="56">
        <f t="shared" ca="1" si="241"/>
        <v>0</v>
      </c>
      <c r="AA817" s="53">
        <f t="shared" ca="1" si="242"/>
        <v>20453.108603946399</v>
      </c>
      <c r="AB817" s="56">
        <f t="shared" ca="1" si="243"/>
        <v>-1738.9877678435214</v>
      </c>
      <c r="AC817" s="44">
        <f t="shared" ca="1" si="244"/>
        <v>2145507.3273910698</v>
      </c>
    </row>
    <row r="818" spans="1:29" x14ac:dyDescent="0.15">
      <c r="A818" s="51">
        <v>32141</v>
      </c>
      <c r="B818" s="94">
        <f t="shared" si="227"/>
        <v>3</v>
      </c>
      <c r="C818" s="51" t="s">
        <v>874</v>
      </c>
      <c r="D818" s="51">
        <v>4095</v>
      </c>
      <c r="E818" s="51">
        <v>0</v>
      </c>
      <c r="F818" s="51">
        <f t="shared" si="228"/>
        <v>6600.8955223880594</v>
      </c>
      <c r="G818" s="51"/>
      <c r="H818" s="17">
        <f t="shared" si="229"/>
        <v>1</v>
      </c>
      <c r="I818" s="17">
        <f t="shared" si="230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231"/>
        <v>0</v>
      </c>
      <c r="N818" s="21">
        <v>12932</v>
      </c>
      <c r="O818" s="20">
        <f t="shared" si="232"/>
        <v>11932</v>
      </c>
      <c r="P818" s="21">
        <f t="shared" si="233"/>
        <v>1</v>
      </c>
      <c r="Q818" s="22">
        <f t="shared" si="234"/>
        <v>10738.800000000001</v>
      </c>
      <c r="R818" s="52">
        <f t="shared" ca="1" si="235"/>
        <v>3798260.7605078835</v>
      </c>
      <c r="S818" s="53">
        <f t="shared" ca="1" si="236"/>
        <v>3808999.5605078833</v>
      </c>
      <c r="T818" s="54">
        <v>785.16201902508067</v>
      </c>
      <c r="U818" s="54">
        <f t="shared" ca="1" si="237"/>
        <v>930.15862283464799</v>
      </c>
      <c r="V818" s="55">
        <f t="shared" ca="1" si="238"/>
        <v>0.18467093452840033</v>
      </c>
      <c r="W818" s="55"/>
      <c r="X818" s="55">
        <f t="shared" ca="1" si="239"/>
        <v>0.18467093452840033</v>
      </c>
      <c r="Y818" s="53">
        <f t="shared" ca="1" si="240"/>
        <v>3808999.5605078833</v>
      </c>
      <c r="Z818" s="56">
        <f t="shared" ca="1" si="241"/>
        <v>0</v>
      </c>
      <c r="AA818" s="53">
        <f t="shared" ca="1" si="242"/>
        <v>44460.572341642343</v>
      </c>
      <c r="AB818" s="56">
        <f t="shared" ca="1" si="243"/>
        <v>-3780.1780135524205</v>
      </c>
      <c r="AC818" s="44">
        <f t="shared" ca="1" si="244"/>
        <v>3805219.3824943309</v>
      </c>
    </row>
    <row r="819" spans="1:29" x14ac:dyDescent="0.15">
      <c r="A819" s="51">
        <v>32142</v>
      </c>
      <c r="B819" s="94">
        <f t="shared" si="227"/>
        <v>3</v>
      </c>
      <c r="C819" s="51" t="s">
        <v>875</v>
      </c>
      <c r="D819" s="51">
        <v>7861</v>
      </c>
      <c r="E819" s="51">
        <v>0</v>
      </c>
      <c r="F819" s="51">
        <f t="shared" si="228"/>
        <v>12671.462686567163</v>
      </c>
      <c r="G819" s="51"/>
      <c r="H819" s="17">
        <f t="shared" si="229"/>
        <v>1</v>
      </c>
      <c r="I819" s="17">
        <f t="shared" si="230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231"/>
        <v>0</v>
      </c>
      <c r="N819" s="21">
        <v>18058</v>
      </c>
      <c r="O819" s="20">
        <f t="shared" si="232"/>
        <v>17058</v>
      </c>
      <c r="P819" s="21">
        <f t="shared" si="233"/>
        <v>1</v>
      </c>
      <c r="Q819" s="22">
        <f t="shared" si="234"/>
        <v>15352.2</v>
      </c>
      <c r="R819" s="52">
        <f t="shared" ca="1" si="235"/>
        <v>7291362.1094877832</v>
      </c>
      <c r="S819" s="53">
        <f t="shared" ca="1" si="236"/>
        <v>7306714.3094877834</v>
      </c>
      <c r="T819" s="54">
        <v>786.02610308367821</v>
      </c>
      <c r="U819" s="54">
        <f t="shared" ca="1" si="237"/>
        <v>929.48916289120768</v>
      </c>
      <c r="V819" s="55">
        <f t="shared" ca="1" si="238"/>
        <v>0.18251691546210247</v>
      </c>
      <c r="W819" s="55"/>
      <c r="X819" s="55">
        <f t="shared" ca="1" si="239"/>
        <v>0.18251691546210247</v>
      </c>
      <c r="Y819" s="53">
        <f t="shared" ca="1" si="240"/>
        <v>7306714.3094877843</v>
      </c>
      <c r="Z819" s="56">
        <f t="shared" ca="1" si="241"/>
        <v>0</v>
      </c>
      <c r="AA819" s="53">
        <f t="shared" ca="1" si="242"/>
        <v>72133.448137791827</v>
      </c>
      <c r="AB819" s="56">
        <f t="shared" ca="1" si="243"/>
        <v>-6133.0131469497846</v>
      </c>
      <c r="AC819" s="44">
        <f t="shared" ca="1" si="244"/>
        <v>7300581.2963408343</v>
      </c>
    </row>
    <row r="820" spans="1:29" x14ac:dyDescent="0.15">
      <c r="A820" s="51">
        <v>32143</v>
      </c>
      <c r="B820" s="94">
        <f t="shared" si="227"/>
        <v>3</v>
      </c>
      <c r="C820" s="51" t="s">
        <v>876</v>
      </c>
      <c r="D820" s="51">
        <v>1664</v>
      </c>
      <c r="E820" s="51">
        <v>0</v>
      </c>
      <c r="F820" s="51">
        <f t="shared" si="228"/>
        <v>2682.2686567164178</v>
      </c>
      <c r="G820" s="51"/>
      <c r="H820" s="17">
        <f t="shared" si="229"/>
        <v>1</v>
      </c>
      <c r="I820" s="17">
        <f t="shared" si="230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231"/>
        <v>0</v>
      </c>
      <c r="N820" s="21">
        <v>0</v>
      </c>
      <c r="O820" s="20">
        <f t="shared" si="232"/>
        <v>0</v>
      </c>
      <c r="P820" s="21">
        <f t="shared" si="233"/>
        <v>1</v>
      </c>
      <c r="Q820" s="22">
        <f t="shared" si="234"/>
        <v>0</v>
      </c>
      <c r="R820" s="52">
        <f t="shared" ca="1" si="235"/>
        <v>1543420.2455397113</v>
      </c>
      <c r="S820" s="53">
        <f t="shared" ca="1" si="236"/>
        <v>1543420.2455397113</v>
      </c>
      <c r="T820" s="54">
        <v>784.64942156538234</v>
      </c>
      <c r="U820" s="54">
        <f t="shared" ca="1" si="237"/>
        <v>927.53620525223039</v>
      </c>
      <c r="V820" s="55">
        <f t="shared" ca="1" si="238"/>
        <v>0.18210270696661923</v>
      </c>
      <c r="W820" s="55"/>
      <c r="X820" s="55">
        <f t="shared" ca="1" si="239"/>
        <v>0.18210270696661923</v>
      </c>
      <c r="Y820" s="53">
        <f t="shared" ca="1" si="240"/>
        <v>1543420.2455397113</v>
      </c>
      <c r="Z820" s="56">
        <f t="shared" ca="1" si="241"/>
        <v>0</v>
      </c>
      <c r="AA820" s="53">
        <f t="shared" ca="1" si="242"/>
        <v>14701.50009372225</v>
      </c>
      <c r="AB820" s="56">
        <f t="shared" ca="1" si="243"/>
        <v>-1249.9678815082664</v>
      </c>
      <c r="AC820" s="44">
        <f t="shared" ca="1" si="244"/>
        <v>1542170.2776582032</v>
      </c>
    </row>
    <row r="821" spans="1:29" x14ac:dyDescent="0.15">
      <c r="A821" s="51">
        <v>32144</v>
      </c>
      <c r="B821" s="94">
        <f t="shared" si="227"/>
        <v>3</v>
      </c>
      <c r="C821" s="51" t="s">
        <v>877</v>
      </c>
      <c r="D821" s="51">
        <v>27487</v>
      </c>
      <c r="E821" s="51">
        <v>0</v>
      </c>
      <c r="F821" s="51">
        <f t="shared" si="228"/>
        <v>54974</v>
      </c>
      <c r="G821" s="51"/>
      <c r="H821" s="17">
        <f t="shared" si="229"/>
        <v>3</v>
      </c>
      <c r="I821" s="17">
        <f t="shared" si="230"/>
        <v>0</v>
      </c>
      <c r="J821" s="17">
        <f ca="1">OFFSET('Z1'!$B$7,B821,H821)*D821</f>
        <v>3173374.15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231"/>
        <v>3173374.15</v>
      </c>
      <c r="N821" s="21">
        <v>116515</v>
      </c>
      <c r="O821" s="20">
        <f t="shared" si="232"/>
        <v>115515</v>
      </c>
      <c r="P821" s="21">
        <f t="shared" si="233"/>
        <v>0</v>
      </c>
      <c r="Q821" s="22">
        <f t="shared" si="234"/>
        <v>0</v>
      </c>
      <c r="R821" s="52">
        <f t="shared" ca="1" si="235"/>
        <v>31632918.039675184</v>
      </c>
      <c r="S821" s="53">
        <f t="shared" ca="1" si="236"/>
        <v>34806292.189675182</v>
      </c>
      <c r="T821" s="54">
        <v>1100.0098583607009</v>
      </c>
      <c r="U821" s="54">
        <f t="shared" ca="1" si="237"/>
        <v>1266.2819583685082</v>
      </c>
      <c r="V821" s="55">
        <f t="shared" ca="1" si="238"/>
        <v>0.15115509987846432</v>
      </c>
      <c r="W821" s="55"/>
      <c r="X821" s="55">
        <f t="shared" ca="1" si="239"/>
        <v>0.15115509987846432</v>
      </c>
      <c r="Y821" s="53">
        <f t="shared" ca="1" si="240"/>
        <v>34806292.189675182</v>
      </c>
      <c r="Z821" s="56">
        <f t="shared" ca="1" si="241"/>
        <v>0</v>
      </c>
      <c r="AA821" s="53">
        <f t="shared" ca="1" si="242"/>
        <v>0</v>
      </c>
      <c r="AB821" s="56">
        <f t="shared" ca="1" si="243"/>
        <v>0</v>
      </c>
      <c r="AC821" s="44">
        <f t="shared" ca="1" si="244"/>
        <v>34806292.189675182</v>
      </c>
    </row>
    <row r="822" spans="1:29" x14ac:dyDescent="0.15">
      <c r="A822" s="51">
        <v>32202</v>
      </c>
      <c r="B822" s="94">
        <f t="shared" si="227"/>
        <v>3</v>
      </c>
      <c r="C822" s="51" t="s">
        <v>878</v>
      </c>
      <c r="D822" s="51">
        <v>1040</v>
      </c>
      <c r="E822" s="51">
        <v>0</v>
      </c>
      <c r="F822" s="51">
        <f t="shared" si="228"/>
        <v>1676.4179104477612</v>
      </c>
      <c r="G822" s="51"/>
      <c r="H822" s="17">
        <f t="shared" si="229"/>
        <v>1</v>
      </c>
      <c r="I822" s="17">
        <f t="shared" si="230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231"/>
        <v>0</v>
      </c>
      <c r="N822" s="21">
        <v>0</v>
      </c>
      <c r="O822" s="20">
        <f t="shared" si="232"/>
        <v>0</v>
      </c>
      <c r="P822" s="21">
        <f t="shared" si="233"/>
        <v>1</v>
      </c>
      <c r="Q822" s="22">
        <f t="shared" si="234"/>
        <v>0</v>
      </c>
      <c r="R822" s="52">
        <f t="shared" ca="1" si="235"/>
        <v>964637.65346231963</v>
      </c>
      <c r="S822" s="53">
        <f t="shared" ca="1" si="236"/>
        <v>964637.65346231963</v>
      </c>
      <c r="T822" s="54">
        <v>784.64942156538211</v>
      </c>
      <c r="U822" s="54">
        <f t="shared" ca="1" si="237"/>
        <v>927.53620525223039</v>
      </c>
      <c r="V822" s="55">
        <f t="shared" ca="1" si="238"/>
        <v>0.18210270696661945</v>
      </c>
      <c r="W822" s="55"/>
      <c r="X822" s="55">
        <f t="shared" ca="1" si="239"/>
        <v>0.18210270696661945</v>
      </c>
      <c r="Y822" s="53">
        <f t="shared" ca="1" si="240"/>
        <v>964637.65346231963</v>
      </c>
      <c r="Z822" s="56">
        <f t="shared" ca="1" si="241"/>
        <v>0</v>
      </c>
      <c r="AA822" s="53">
        <f t="shared" ca="1" si="242"/>
        <v>9188.4375585766975</v>
      </c>
      <c r="AB822" s="56">
        <f t="shared" ca="1" si="243"/>
        <v>-781.22992594269124</v>
      </c>
      <c r="AC822" s="44">
        <f t="shared" ca="1" si="244"/>
        <v>963856.42353637691</v>
      </c>
    </row>
    <row r="823" spans="1:29" x14ac:dyDescent="0.15">
      <c r="A823" s="51">
        <v>32203</v>
      </c>
      <c r="B823" s="94">
        <f t="shared" si="227"/>
        <v>3</v>
      </c>
      <c r="C823" s="51" t="s">
        <v>879</v>
      </c>
      <c r="D823" s="51">
        <v>1586</v>
      </c>
      <c r="E823" s="51">
        <v>0</v>
      </c>
      <c r="F823" s="51">
        <f t="shared" si="228"/>
        <v>2556.5373134328356</v>
      </c>
      <c r="G823" s="51"/>
      <c r="H823" s="17">
        <f t="shared" si="229"/>
        <v>1</v>
      </c>
      <c r="I823" s="17">
        <f t="shared" si="230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231"/>
        <v>0</v>
      </c>
      <c r="N823" s="21">
        <v>1916</v>
      </c>
      <c r="O823" s="20">
        <f t="shared" si="232"/>
        <v>916</v>
      </c>
      <c r="P823" s="21">
        <f t="shared" si="233"/>
        <v>1</v>
      </c>
      <c r="Q823" s="22">
        <f t="shared" si="234"/>
        <v>824.4</v>
      </c>
      <c r="R823" s="52">
        <f t="shared" ca="1" si="235"/>
        <v>1471072.4215300374</v>
      </c>
      <c r="S823" s="53">
        <f t="shared" ca="1" si="236"/>
        <v>1471896.8215300373</v>
      </c>
      <c r="T823" s="54">
        <v>784.98712127170052</v>
      </c>
      <c r="U823" s="54">
        <f t="shared" ca="1" si="237"/>
        <v>928.05600348678263</v>
      </c>
      <c r="V823" s="55">
        <f t="shared" ca="1" si="238"/>
        <v>0.18225634324204787</v>
      </c>
      <c r="W823" s="55"/>
      <c r="X823" s="55">
        <f t="shared" ca="1" si="239"/>
        <v>0.18225634324204787</v>
      </c>
      <c r="Y823" s="53">
        <f t="shared" ca="1" si="240"/>
        <v>1471896.8215300373</v>
      </c>
      <c r="Z823" s="56">
        <f t="shared" ca="1" si="241"/>
        <v>0</v>
      </c>
      <c r="AA823" s="53">
        <f t="shared" ca="1" si="242"/>
        <v>14209.673521470511</v>
      </c>
      <c r="AB823" s="56">
        <f t="shared" ca="1" si="243"/>
        <v>-1208.1512359504777</v>
      </c>
      <c r="AC823" s="44">
        <f t="shared" ca="1" si="244"/>
        <v>1470688.6702940869</v>
      </c>
    </row>
    <row r="824" spans="1:29" x14ac:dyDescent="0.15">
      <c r="A824" s="51">
        <v>32206</v>
      </c>
      <c r="B824" s="94">
        <f t="shared" si="227"/>
        <v>3</v>
      </c>
      <c r="C824" s="51" t="s">
        <v>880</v>
      </c>
      <c r="D824" s="51">
        <v>1196</v>
      </c>
      <c r="E824" s="51">
        <v>0</v>
      </c>
      <c r="F824" s="51">
        <f t="shared" si="228"/>
        <v>1927.8805970149253</v>
      </c>
      <c r="G824" s="51"/>
      <c r="H824" s="17">
        <f t="shared" si="229"/>
        <v>1</v>
      </c>
      <c r="I824" s="17">
        <f t="shared" si="230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231"/>
        <v>0</v>
      </c>
      <c r="N824" s="21">
        <v>0</v>
      </c>
      <c r="O824" s="20">
        <f t="shared" si="232"/>
        <v>0</v>
      </c>
      <c r="P824" s="21">
        <f t="shared" si="233"/>
        <v>1</v>
      </c>
      <c r="Q824" s="22">
        <f t="shared" si="234"/>
        <v>0</v>
      </c>
      <c r="R824" s="52">
        <f t="shared" ca="1" si="235"/>
        <v>1109333.3014816677</v>
      </c>
      <c r="S824" s="53">
        <f t="shared" ca="1" si="236"/>
        <v>1109333.3014816677</v>
      </c>
      <c r="T824" s="54">
        <v>784.64942156538223</v>
      </c>
      <c r="U824" s="54">
        <f t="shared" ca="1" si="237"/>
        <v>927.5362052522305</v>
      </c>
      <c r="V824" s="55">
        <f t="shared" ca="1" si="238"/>
        <v>0.18210270696661945</v>
      </c>
      <c r="W824" s="55"/>
      <c r="X824" s="55">
        <f t="shared" ca="1" si="239"/>
        <v>0.18210270696661945</v>
      </c>
      <c r="Y824" s="53">
        <f t="shared" ca="1" si="240"/>
        <v>1109333.3014816677</v>
      </c>
      <c r="Z824" s="56">
        <f t="shared" ca="1" si="241"/>
        <v>0</v>
      </c>
      <c r="AA824" s="53">
        <f t="shared" ca="1" si="242"/>
        <v>10566.70319236326</v>
      </c>
      <c r="AB824" s="56">
        <f t="shared" ca="1" si="243"/>
        <v>-898.41441483409983</v>
      </c>
      <c r="AC824" s="44">
        <f t="shared" ca="1" si="244"/>
        <v>1108434.8870668337</v>
      </c>
    </row>
    <row r="825" spans="1:29" x14ac:dyDescent="0.15">
      <c r="A825" s="51">
        <v>32207</v>
      </c>
      <c r="B825" s="94">
        <f t="shared" si="227"/>
        <v>3</v>
      </c>
      <c r="C825" s="51" t="s">
        <v>881</v>
      </c>
      <c r="D825" s="51">
        <v>2722</v>
      </c>
      <c r="E825" s="51">
        <v>0</v>
      </c>
      <c r="F825" s="51">
        <f t="shared" si="228"/>
        <v>4387.7014925373132</v>
      </c>
      <c r="G825" s="51"/>
      <c r="H825" s="17">
        <f t="shared" si="229"/>
        <v>1</v>
      </c>
      <c r="I825" s="17">
        <f t="shared" si="230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231"/>
        <v>0</v>
      </c>
      <c r="N825" s="21">
        <v>3879</v>
      </c>
      <c r="O825" s="20">
        <f t="shared" si="232"/>
        <v>2879</v>
      </c>
      <c r="P825" s="21">
        <f t="shared" si="233"/>
        <v>1</v>
      </c>
      <c r="Q825" s="22">
        <f t="shared" si="234"/>
        <v>2591.1</v>
      </c>
      <c r="R825" s="52">
        <f t="shared" ca="1" si="235"/>
        <v>2524753.5506965714</v>
      </c>
      <c r="S825" s="53">
        <f t="shared" ca="1" si="236"/>
        <v>2527344.6506965715</v>
      </c>
      <c r="T825" s="54">
        <v>785.52554423792958</v>
      </c>
      <c r="U825" s="54">
        <f t="shared" ca="1" si="237"/>
        <v>928.48811561225989</v>
      </c>
      <c r="V825" s="55">
        <f t="shared" ca="1" si="238"/>
        <v>0.18199608201541584</v>
      </c>
      <c r="W825" s="55"/>
      <c r="X825" s="55">
        <f t="shared" ca="1" si="239"/>
        <v>0.18199608201541584</v>
      </c>
      <c r="Y825" s="53">
        <f t="shared" ca="1" si="240"/>
        <v>2527344.6506965719</v>
      </c>
      <c r="Z825" s="56">
        <f t="shared" ca="1" si="241"/>
        <v>0</v>
      </c>
      <c r="AA825" s="53">
        <f t="shared" ca="1" si="242"/>
        <v>23847.835335930344</v>
      </c>
      <c r="AB825" s="56">
        <f t="shared" ca="1" si="243"/>
        <v>-2027.6181357941634</v>
      </c>
      <c r="AC825" s="44">
        <f t="shared" ca="1" si="244"/>
        <v>2525317.0325607779</v>
      </c>
    </row>
    <row r="826" spans="1:29" x14ac:dyDescent="0.15">
      <c r="A826" s="51">
        <v>32209</v>
      </c>
      <c r="B826" s="94">
        <f t="shared" si="227"/>
        <v>3</v>
      </c>
      <c r="C826" s="51" t="s">
        <v>882</v>
      </c>
      <c r="D826" s="51">
        <v>1477</v>
      </c>
      <c r="E826" s="51">
        <v>0</v>
      </c>
      <c r="F826" s="51">
        <f t="shared" si="228"/>
        <v>2380.8358208955224</v>
      </c>
      <c r="G826" s="51"/>
      <c r="H826" s="17">
        <f t="shared" si="229"/>
        <v>1</v>
      </c>
      <c r="I826" s="17">
        <f t="shared" si="230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231"/>
        <v>0</v>
      </c>
      <c r="N826" s="21">
        <v>0</v>
      </c>
      <c r="O826" s="20">
        <f t="shared" si="232"/>
        <v>0</v>
      </c>
      <c r="P826" s="21">
        <f t="shared" si="233"/>
        <v>1</v>
      </c>
      <c r="Q826" s="22">
        <f t="shared" si="234"/>
        <v>0</v>
      </c>
      <c r="R826" s="52">
        <f t="shared" ca="1" si="235"/>
        <v>1369970.9751575442</v>
      </c>
      <c r="S826" s="53">
        <f t="shared" ca="1" si="236"/>
        <v>1369970.9751575442</v>
      </c>
      <c r="T826" s="54">
        <v>782.98953316419977</v>
      </c>
      <c r="U826" s="54">
        <f t="shared" ca="1" si="237"/>
        <v>927.53620525223039</v>
      </c>
      <c r="V826" s="55">
        <f t="shared" ca="1" si="238"/>
        <v>0.18460869011095449</v>
      </c>
      <c r="W826" s="55"/>
      <c r="X826" s="55">
        <f t="shared" ca="1" si="239"/>
        <v>0.18460869011095449</v>
      </c>
      <c r="Y826" s="53">
        <f t="shared" ca="1" si="240"/>
        <v>1369970.9751575445</v>
      </c>
      <c r="Z826" s="56">
        <f t="shared" ca="1" si="241"/>
        <v>0</v>
      </c>
      <c r="AA826" s="53">
        <f t="shared" ca="1" si="242"/>
        <v>15919.851278101094</v>
      </c>
      <c r="AB826" s="56">
        <f t="shared" ca="1" si="243"/>
        <v>-1353.5559398126982</v>
      </c>
      <c r="AC826" s="44">
        <f t="shared" ca="1" si="244"/>
        <v>1368617.4192177318</v>
      </c>
    </row>
    <row r="827" spans="1:29" x14ac:dyDescent="0.15">
      <c r="A827" s="51">
        <v>32210</v>
      </c>
      <c r="B827" s="94">
        <f t="shared" si="227"/>
        <v>3</v>
      </c>
      <c r="C827" s="51" t="s">
        <v>883</v>
      </c>
      <c r="D827" s="51">
        <v>1119</v>
      </c>
      <c r="E827" s="51">
        <v>0</v>
      </c>
      <c r="F827" s="51">
        <f t="shared" si="228"/>
        <v>1803.7611940298507</v>
      </c>
      <c r="G827" s="51"/>
      <c r="H827" s="17">
        <f t="shared" si="229"/>
        <v>1</v>
      </c>
      <c r="I827" s="17">
        <f t="shared" si="230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231"/>
        <v>0</v>
      </c>
      <c r="N827" s="21">
        <v>1323</v>
      </c>
      <c r="O827" s="20">
        <f t="shared" si="232"/>
        <v>323</v>
      </c>
      <c r="P827" s="21">
        <f t="shared" si="233"/>
        <v>1</v>
      </c>
      <c r="Q827" s="22">
        <f t="shared" si="234"/>
        <v>290.7</v>
      </c>
      <c r="R827" s="52">
        <f t="shared" ca="1" si="235"/>
        <v>1037913.0136772458</v>
      </c>
      <c r="S827" s="53">
        <f t="shared" ca="1" si="236"/>
        <v>1038203.7136772458</v>
      </c>
      <c r="T827" s="54">
        <v>784.64942156538234</v>
      </c>
      <c r="U827" s="54">
        <f t="shared" ca="1" si="237"/>
        <v>927.79599077501859</v>
      </c>
      <c r="V827" s="55">
        <f t="shared" ca="1" si="238"/>
        <v>0.1824337917997283</v>
      </c>
      <c r="W827" s="55"/>
      <c r="X827" s="55">
        <f t="shared" ca="1" si="239"/>
        <v>0.1824337917997283</v>
      </c>
      <c r="Y827" s="53">
        <f t="shared" ca="1" si="240"/>
        <v>1038203.7136772458</v>
      </c>
      <c r="Z827" s="56">
        <f t="shared" ca="1" si="241"/>
        <v>0</v>
      </c>
      <c r="AA827" s="53">
        <f t="shared" ca="1" si="242"/>
        <v>10177.105411583674</v>
      </c>
      <c r="AB827" s="56">
        <f t="shared" ca="1" si="243"/>
        <v>-865.28958338310179</v>
      </c>
      <c r="AC827" s="44">
        <f t="shared" ca="1" si="244"/>
        <v>1037338.4240938626</v>
      </c>
    </row>
    <row r="828" spans="1:29" x14ac:dyDescent="0.15">
      <c r="A828" s="51">
        <v>32212</v>
      </c>
      <c r="B828" s="94">
        <f t="shared" si="227"/>
        <v>3</v>
      </c>
      <c r="C828" s="51" t="s">
        <v>884</v>
      </c>
      <c r="D828" s="51">
        <v>904</v>
      </c>
      <c r="E828" s="51">
        <v>0</v>
      </c>
      <c r="F828" s="51">
        <f t="shared" si="228"/>
        <v>1457.1940298507463</v>
      </c>
      <c r="G828" s="51"/>
      <c r="H828" s="17">
        <f t="shared" si="229"/>
        <v>1</v>
      </c>
      <c r="I828" s="17">
        <f t="shared" si="230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231"/>
        <v>0</v>
      </c>
      <c r="N828" s="21">
        <v>0</v>
      </c>
      <c r="O828" s="20">
        <f t="shared" si="232"/>
        <v>0</v>
      </c>
      <c r="P828" s="21">
        <f t="shared" si="233"/>
        <v>1</v>
      </c>
      <c r="Q828" s="22">
        <f t="shared" si="234"/>
        <v>0</v>
      </c>
      <c r="R828" s="52">
        <f t="shared" ca="1" si="235"/>
        <v>838492.72954801633</v>
      </c>
      <c r="S828" s="53">
        <f t="shared" ca="1" si="236"/>
        <v>838492.72954801633</v>
      </c>
      <c r="T828" s="54">
        <v>784.64942156538234</v>
      </c>
      <c r="U828" s="54">
        <f t="shared" ca="1" si="237"/>
        <v>927.5362052522305</v>
      </c>
      <c r="V828" s="55">
        <f t="shared" ca="1" si="238"/>
        <v>0.18210270696661923</v>
      </c>
      <c r="W828" s="55"/>
      <c r="X828" s="55">
        <f t="shared" ca="1" si="239"/>
        <v>0.18210270696661923</v>
      </c>
      <c r="Y828" s="53">
        <f t="shared" ca="1" si="240"/>
        <v>838492.72954801621</v>
      </c>
      <c r="Z828" s="56">
        <f t="shared" ca="1" si="241"/>
        <v>0</v>
      </c>
      <c r="AA828" s="53">
        <f t="shared" ca="1" si="242"/>
        <v>7986.8726470702095</v>
      </c>
      <c r="AB828" s="56">
        <f t="shared" ca="1" si="243"/>
        <v>-679.06908947323643</v>
      </c>
      <c r="AC828" s="44">
        <f t="shared" ca="1" si="244"/>
        <v>837813.66045854299</v>
      </c>
    </row>
    <row r="829" spans="1:29" x14ac:dyDescent="0.15">
      <c r="A829" s="51">
        <v>32214</v>
      </c>
      <c r="B829" s="94">
        <f t="shared" si="227"/>
        <v>3</v>
      </c>
      <c r="C829" s="51" t="s">
        <v>885</v>
      </c>
      <c r="D829" s="51">
        <v>924</v>
      </c>
      <c r="E829" s="51">
        <v>0</v>
      </c>
      <c r="F829" s="51">
        <f t="shared" si="228"/>
        <v>1489.4328358208954</v>
      </c>
      <c r="G829" s="51"/>
      <c r="H829" s="17">
        <f t="shared" si="229"/>
        <v>1</v>
      </c>
      <c r="I829" s="17">
        <f t="shared" si="230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231"/>
        <v>0</v>
      </c>
      <c r="N829" s="21">
        <v>0</v>
      </c>
      <c r="O829" s="20">
        <f t="shared" si="232"/>
        <v>0</v>
      </c>
      <c r="P829" s="21">
        <f t="shared" si="233"/>
        <v>1</v>
      </c>
      <c r="Q829" s="22">
        <f t="shared" si="234"/>
        <v>0</v>
      </c>
      <c r="R829" s="52">
        <f t="shared" ca="1" si="235"/>
        <v>857043.45365306083</v>
      </c>
      <c r="S829" s="53">
        <f t="shared" ca="1" si="236"/>
        <v>857043.45365306083</v>
      </c>
      <c r="T829" s="54">
        <v>784.64942156538223</v>
      </c>
      <c r="U829" s="54">
        <f t="shared" ca="1" si="237"/>
        <v>927.53620525223039</v>
      </c>
      <c r="V829" s="55">
        <f t="shared" ca="1" si="238"/>
        <v>0.18210270696661923</v>
      </c>
      <c r="W829" s="55"/>
      <c r="X829" s="55">
        <f t="shared" ca="1" si="239"/>
        <v>0.18210270696661923</v>
      </c>
      <c r="Y829" s="53">
        <f t="shared" ca="1" si="240"/>
        <v>857043.45365306083</v>
      </c>
      <c r="Z829" s="56">
        <f t="shared" ca="1" si="241"/>
        <v>0</v>
      </c>
      <c r="AA829" s="53">
        <f t="shared" ca="1" si="242"/>
        <v>8163.5733693506336</v>
      </c>
      <c r="AB829" s="56">
        <f t="shared" ca="1" si="243"/>
        <v>-694.09274189522012</v>
      </c>
      <c r="AC829" s="44">
        <f t="shared" ca="1" si="244"/>
        <v>856349.3609111656</v>
      </c>
    </row>
    <row r="830" spans="1:29" x14ac:dyDescent="0.15">
      <c r="A830" s="51">
        <v>32216</v>
      </c>
      <c r="B830" s="94">
        <f t="shared" si="227"/>
        <v>3</v>
      </c>
      <c r="C830" s="51" t="s">
        <v>886</v>
      </c>
      <c r="D830" s="51">
        <v>2644</v>
      </c>
      <c r="E830" s="51">
        <v>0</v>
      </c>
      <c r="F830" s="51">
        <f t="shared" si="228"/>
        <v>4261.9701492537315</v>
      </c>
      <c r="G830" s="51"/>
      <c r="H830" s="17">
        <f t="shared" si="229"/>
        <v>1</v>
      </c>
      <c r="I830" s="17">
        <f t="shared" si="230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231"/>
        <v>0</v>
      </c>
      <c r="N830" s="21">
        <v>38604</v>
      </c>
      <c r="O830" s="20">
        <f t="shared" si="232"/>
        <v>37604</v>
      </c>
      <c r="P830" s="21">
        <f t="shared" si="233"/>
        <v>1</v>
      </c>
      <c r="Q830" s="22">
        <f t="shared" si="234"/>
        <v>33843.599999999999</v>
      </c>
      <c r="R830" s="52">
        <f t="shared" ca="1" si="235"/>
        <v>2452405.7266868972</v>
      </c>
      <c r="S830" s="53">
        <f t="shared" ca="1" si="236"/>
        <v>2486249.3266868973</v>
      </c>
      <c r="T830" s="54">
        <v>797.65628169338925</v>
      </c>
      <c r="U830" s="54">
        <f t="shared" ca="1" si="237"/>
        <v>940.33635653816089</v>
      </c>
      <c r="V830" s="55">
        <f t="shared" ca="1" si="238"/>
        <v>0.17887413177749711</v>
      </c>
      <c r="W830" s="55"/>
      <c r="X830" s="55">
        <f t="shared" ca="1" si="239"/>
        <v>0.17887413177749711</v>
      </c>
      <c r="Y830" s="53">
        <f t="shared" ca="1" si="240"/>
        <v>2486249.3266868973</v>
      </c>
      <c r="Z830" s="56">
        <f t="shared" ca="1" si="241"/>
        <v>0</v>
      </c>
      <c r="AA830" s="53">
        <f t="shared" ca="1" si="242"/>
        <v>16937.987907180097</v>
      </c>
      <c r="AB830" s="56">
        <f t="shared" ca="1" si="243"/>
        <v>-1440.1211254891778</v>
      </c>
      <c r="AC830" s="44">
        <f t="shared" ca="1" si="244"/>
        <v>2484809.2055614083</v>
      </c>
    </row>
    <row r="831" spans="1:29" x14ac:dyDescent="0.15">
      <c r="A831" s="51">
        <v>32217</v>
      </c>
      <c r="B831" s="94">
        <f t="shared" si="227"/>
        <v>3</v>
      </c>
      <c r="C831" s="51" t="s">
        <v>887</v>
      </c>
      <c r="D831" s="51">
        <v>1378</v>
      </c>
      <c r="E831" s="51">
        <v>0</v>
      </c>
      <c r="F831" s="51">
        <f t="shared" si="228"/>
        <v>2221.2537313432836</v>
      </c>
      <c r="G831" s="51"/>
      <c r="H831" s="17">
        <f t="shared" si="229"/>
        <v>1</v>
      </c>
      <c r="I831" s="17">
        <f t="shared" si="230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231"/>
        <v>0</v>
      </c>
      <c r="N831" s="21">
        <v>4314</v>
      </c>
      <c r="O831" s="20">
        <f t="shared" si="232"/>
        <v>3314</v>
      </c>
      <c r="P831" s="21">
        <f t="shared" si="233"/>
        <v>1</v>
      </c>
      <c r="Q831" s="22">
        <f t="shared" si="234"/>
        <v>2982.6</v>
      </c>
      <c r="R831" s="52">
        <f t="shared" ca="1" si="235"/>
        <v>1278144.8908375734</v>
      </c>
      <c r="S831" s="53">
        <f t="shared" ca="1" si="236"/>
        <v>1281127.4908375735</v>
      </c>
      <c r="T831" s="54">
        <v>786.37625996588065</v>
      </c>
      <c r="U831" s="54">
        <f t="shared" ca="1" si="237"/>
        <v>929.70064647138861</v>
      </c>
      <c r="V831" s="55">
        <f t="shared" ca="1" si="238"/>
        <v>0.18225929978065025</v>
      </c>
      <c r="W831" s="55"/>
      <c r="X831" s="55">
        <f t="shared" ca="1" si="239"/>
        <v>0.18225929978065025</v>
      </c>
      <c r="Y831" s="53">
        <f t="shared" ca="1" si="240"/>
        <v>1281127.4908375735</v>
      </c>
      <c r="Z831" s="56">
        <f t="shared" ca="1" si="241"/>
        <v>0</v>
      </c>
      <c r="AA831" s="53">
        <f t="shared" ca="1" si="242"/>
        <v>12371.161641167942</v>
      </c>
      <c r="AB831" s="56">
        <f t="shared" ca="1" si="243"/>
        <v>-1051.8351603459962</v>
      </c>
      <c r="AC831" s="44">
        <f t="shared" ca="1" si="244"/>
        <v>1280075.6556772275</v>
      </c>
    </row>
    <row r="832" spans="1:29" x14ac:dyDescent="0.15">
      <c r="A832" s="51">
        <v>32219</v>
      </c>
      <c r="B832" s="94">
        <f t="shared" si="227"/>
        <v>3</v>
      </c>
      <c r="C832" s="51" t="s">
        <v>888</v>
      </c>
      <c r="D832" s="51">
        <v>2664</v>
      </c>
      <c r="E832" s="51">
        <v>0</v>
      </c>
      <c r="F832" s="51">
        <f t="shared" si="228"/>
        <v>4294.2089552238804</v>
      </c>
      <c r="G832" s="51"/>
      <c r="H832" s="17">
        <f t="shared" si="229"/>
        <v>1</v>
      </c>
      <c r="I832" s="17">
        <f t="shared" si="230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231"/>
        <v>0</v>
      </c>
      <c r="N832" s="21">
        <v>3316</v>
      </c>
      <c r="O832" s="20">
        <f t="shared" si="232"/>
        <v>2316</v>
      </c>
      <c r="P832" s="21">
        <f t="shared" si="233"/>
        <v>1</v>
      </c>
      <c r="Q832" s="22">
        <f t="shared" si="234"/>
        <v>2084.4</v>
      </c>
      <c r="R832" s="52">
        <f t="shared" ca="1" si="235"/>
        <v>2470956.450791942</v>
      </c>
      <c r="S832" s="53">
        <f t="shared" ca="1" si="236"/>
        <v>2473040.8507919419</v>
      </c>
      <c r="T832" s="54">
        <v>785.03198069379039</v>
      </c>
      <c r="U832" s="54">
        <f t="shared" ca="1" si="237"/>
        <v>928.31863768466292</v>
      </c>
      <c r="V832" s="55">
        <f t="shared" ca="1" si="238"/>
        <v>0.18252333728396586</v>
      </c>
      <c r="W832" s="55"/>
      <c r="X832" s="55">
        <f t="shared" ca="1" si="239"/>
        <v>0.18252333728396586</v>
      </c>
      <c r="Y832" s="53">
        <f t="shared" ca="1" si="240"/>
        <v>2473040.8507919419</v>
      </c>
      <c r="Z832" s="56">
        <f t="shared" ca="1" si="241"/>
        <v>0</v>
      </c>
      <c r="AA832" s="53">
        <f t="shared" ca="1" si="242"/>
        <v>24427.68632614892</v>
      </c>
      <c r="AB832" s="56">
        <f t="shared" ca="1" si="243"/>
        <v>-2076.9188948468727</v>
      </c>
      <c r="AC832" s="44">
        <f t="shared" ca="1" si="244"/>
        <v>2470963.9318970949</v>
      </c>
    </row>
    <row r="833" spans="1:29" x14ac:dyDescent="0.15">
      <c r="A833" s="51">
        <v>32220</v>
      </c>
      <c r="B833" s="94">
        <f t="shared" si="227"/>
        <v>3</v>
      </c>
      <c r="C833" s="51" t="s">
        <v>889</v>
      </c>
      <c r="D833" s="51">
        <v>5363</v>
      </c>
      <c r="E833" s="51">
        <v>0</v>
      </c>
      <c r="F833" s="51">
        <f t="shared" si="228"/>
        <v>8644.8358208955215</v>
      </c>
      <c r="G833" s="51"/>
      <c r="H833" s="17">
        <f t="shared" si="229"/>
        <v>1</v>
      </c>
      <c r="I833" s="17">
        <f t="shared" si="230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231"/>
        <v>0</v>
      </c>
      <c r="N833" s="21">
        <v>15617</v>
      </c>
      <c r="O833" s="20">
        <f t="shared" si="232"/>
        <v>14617</v>
      </c>
      <c r="P833" s="21">
        <f t="shared" si="233"/>
        <v>1</v>
      </c>
      <c r="Q833" s="22">
        <f t="shared" si="234"/>
        <v>13155.300000000001</v>
      </c>
      <c r="R833" s="52">
        <f t="shared" ca="1" si="235"/>
        <v>4974376.6687677111</v>
      </c>
      <c r="S833" s="53">
        <f t="shared" ca="1" si="236"/>
        <v>4987531.968767711</v>
      </c>
      <c r="T833" s="54">
        <v>786.5853287994272</v>
      </c>
      <c r="U833" s="54">
        <f t="shared" ca="1" si="237"/>
        <v>929.98917933390101</v>
      </c>
      <c r="V833" s="55">
        <f t="shared" ca="1" si="238"/>
        <v>0.18231188058560988</v>
      </c>
      <c r="W833" s="55"/>
      <c r="X833" s="55">
        <f t="shared" ca="1" si="239"/>
        <v>0.18231188058560988</v>
      </c>
      <c r="Y833" s="53">
        <f t="shared" ca="1" si="240"/>
        <v>4987531.968767711</v>
      </c>
      <c r="Z833" s="56">
        <f t="shared" ca="1" si="241"/>
        <v>0</v>
      </c>
      <c r="AA833" s="53">
        <f t="shared" ca="1" si="242"/>
        <v>48381.59144744277</v>
      </c>
      <c r="AB833" s="56">
        <f t="shared" ca="1" si="243"/>
        <v>-4113.5554181564348</v>
      </c>
      <c r="AC833" s="44">
        <f t="shared" ca="1" si="244"/>
        <v>4983418.4133495549</v>
      </c>
    </row>
    <row r="834" spans="1:29" x14ac:dyDescent="0.15">
      <c r="A834" s="51">
        <v>32221</v>
      </c>
      <c r="B834" s="94">
        <f t="shared" si="227"/>
        <v>3</v>
      </c>
      <c r="C834" s="51" t="s">
        <v>890</v>
      </c>
      <c r="D834" s="51">
        <v>1273</v>
      </c>
      <c r="E834" s="51">
        <v>0</v>
      </c>
      <c r="F834" s="51">
        <f t="shared" si="228"/>
        <v>2052</v>
      </c>
      <c r="G834" s="51"/>
      <c r="H834" s="17">
        <f t="shared" si="229"/>
        <v>1</v>
      </c>
      <c r="I834" s="17">
        <f t="shared" si="230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231"/>
        <v>0</v>
      </c>
      <c r="N834" s="21">
        <v>0</v>
      </c>
      <c r="O834" s="20">
        <f t="shared" si="232"/>
        <v>0</v>
      </c>
      <c r="P834" s="21">
        <f t="shared" si="233"/>
        <v>1</v>
      </c>
      <c r="Q834" s="22">
        <f t="shared" si="234"/>
        <v>0</v>
      </c>
      <c r="R834" s="52">
        <f t="shared" ca="1" si="235"/>
        <v>1180753.5892860894</v>
      </c>
      <c r="S834" s="53">
        <f t="shared" ca="1" si="236"/>
        <v>1180753.5892860894</v>
      </c>
      <c r="T834" s="54">
        <v>784.64942156538211</v>
      </c>
      <c r="U834" s="54">
        <f t="shared" ca="1" si="237"/>
        <v>927.5362052522305</v>
      </c>
      <c r="V834" s="55">
        <f t="shared" ca="1" si="238"/>
        <v>0.18210270696661968</v>
      </c>
      <c r="W834" s="55"/>
      <c r="X834" s="55">
        <f t="shared" ca="1" si="239"/>
        <v>0.18210270696661968</v>
      </c>
      <c r="Y834" s="53">
        <f t="shared" ca="1" si="240"/>
        <v>1180753.5892860894</v>
      </c>
      <c r="Z834" s="56">
        <f t="shared" ca="1" si="241"/>
        <v>0</v>
      </c>
      <c r="AA834" s="53">
        <f t="shared" ca="1" si="242"/>
        <v>11247.000973142451</v>
      </c>
      <c r="AB834" s="56">
        <f t="shared" ca="1" si="243"/>
        <v>-956.25547665869908</v>
      </c>
      <c r="AC834" s="44">
        <f t="shared" ca="1" si="244"/>
        <v>1179797.3338094307</v>
      </c>
    </row>
    <row r="835" spans="1:29" x14ac:dyDescent="0.15">
      <c r="A835" s="51">
        <v>32222</v>
      </c>
      <c r="B835" s="94">
        <f t="shared" si="227"/>
        <v>3</v>
      </c>
      <c r="C835" s="51" t="s">
        <v>891</v>
      </c>
      <c r="D835" s="51">
        <v>503</v>
      </c>
      <c r="E835" s="51">
        <v>0</v>
      </c>
      <c r="F835" s="51">
        <f t="shared" si="228"/>
        <v>810.80597014925377</v>
      </c>
      <c r="G835" s="51"/>
      <c r="H835" s="17">
        <f t="shared" si="229"/>
        <v>1</v>
      </c>
      <c r="I835" s="17">
        <f t="shared" si="230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231"/>
        <v>0</v>
      </c>
      <c r="N835" s="21">
        <v>0</v>
      </c>
      <c r="O835" s="20">
        <f t="shared" si="232"/>
        <v>0</v>
      </c>
      <c r="P835" s="21">
        <f t="shared" si="233"/>
        <v>1</v>
      </c>
      <c r="Q835" s="22">
        <f t="shared" si="234"/>
        <v>0</v>
      </c>
      <c r="R835" s="52">
        <f t="shared" ca="1" si="235"/>
        <v>466550.71124187193</v>
      </c>
      <c r="S835" s="53">
        <f t="shared" ca="1" si="236"/>
        <v>466550.71124187193</v>
      </c>
      <c r="T835" s="54">
        <v>784.19471706753905</v>
      </c>
      <c r="U835" s="54">
        <f t="shared" ca="1" si="237"/>
        <v>927.5362052522305</v>
      </c>
      <c r="V835" s="55">
        <f t="shared" ca="1" si="238"/>
        <v>0.18278813292789131</v>
      </c>
      <c r="W835" s="55"/>
      <c r="X835" s="55">
        <f t="shared" ca="1" si="239"/>
        <v>0.18278813292789131</v>
      </c>
      <c r="Y835" s="53">
        <f t="shared" ca="1" si="240"/>
        <v>466550.71124187193</v>
      </c>
      <c r="Z835" s="56">
        <f t="shared" ca="1" si="241"/>
        <v>0</v>
      </c>
      <c r="AA835" s="53">
        <f t="shared" ca="1" si="242"/>
        <v>4711.8140841691056</v>
      </c>
      <c r="AB835" s="56">
        <f t="shared" ca="1" si="243"/>
        <v>-400.61328648799719</v>
      </c>
      <c r="AC835" s="44">
        <f t="shared" ca="1" si="244"/>
        <v>466150.09795538394</v>
      </c>
    </row>
    <row r="836" spans="1:29" x14ac:dyDescent="0.15">
      <c r="A836" s="51">
        <v>32223</v>
      </c>
      <c r="B836" s="94">
        <f t="shared" si="227"/>
        <v>3</v>
      </c>
      <c r="C836" s="51" t="s">
        <v>892</v>
      </c>
      <c r="D836" s="51">
        <v>921</v>
      </c>
      <c r="E836" s="51">
        <v>0</v>
      </c>
      <c r="F836" s="51">
        <f t="shared" si="228"/>
        <v>1484.5970149253731</v>
      </c>
      <c r="G836" s="51"/>
      <c r="H836" s="17">
        <f t="shared" si="229"/>
        <v>1</v>
      </c>
      <c r="I836" s="17">
        <f t="shared" si="230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231"/>
        <v>0</v>
      </c>
      <c r="N836" s="21">
        <v>0</v>
      </c>
      <c r="O836" s="20">
        <f t="shared" si="232"/>
        <v>0</v>
      </c>
      <c r="P836" s="21">
        <f t="shared" si="233"/>
        <v>1</v>
      </c>
      <c r="Q836" s="22">
        <f t="shared" si="234"/>
        <v>0</v>
      </c>
      <c r="R836" s="52">
        <f t="shared" ca="1" si="235"/>
        <v>854260.84503730421</v>
      </c>
      <c r="S836" s="53">
        <f t="shared" ca="1" si="236"/>
        <v>854260.84503730421</v>
      </c>
      <c r="T836" s="54">
        <v>784.19471706753905</v>
      </c>
      <c r="U836" s="54">
        <f t="shared" ca="1" si="237"/>
        <v>927.53620525223039</v>
      </c>
      <c r="V836" s="55">
        <f t="shared" ca="1" si="238"/>
        <v>0.18278813292789109</v>
      </c>
      <c r="W836" s="55"/>
      <c r="X836" s="55">
        <f t="shared" ca="1" si="239"/>
        <v>0.18278813292789109</v>
      </c>
      <c r="Y836" s="53">
        <f t="shared" ca="1" si="240"/>
        <v>854260.8450373041</v>
      </c>
      <c r="Z836" s="56">
        <f t="shared" ca="1" si="241"/>
        <v>0</v>
      </c>
      <c r="AA836" s="53">
        <f t="shared" ca="1" si="242"/>
        <v>8627.3971600788645</v>
      </c>
      <c r="AB836" s="56">
        <f t="shared" ca="1" si="243"/>
        <v>-733.52850269470935</v>
      </c>
      <c r="AC836" s="44">
        <f t="shared" ca="1" si="244"/>
        <v>853527.31653460942</v>
      </c>
    </row>
    <row r="837" spans="1:29" x14ac:dyDescent="0.15">
      <c r="A837" s="51">
        <v>32301</v>
      </c>
      <c r="B837" s="94">
        <f t="shared" si="227"/>
        <v>3</v>
      </c>
      <c r="C837" s="51" t="s">
        <v>893</v>
      </c>
      <c r="D837" s="51">
        <v>3457</v>
      </c>
      <c r="E837" s="51">
        <v>0</v>
      </c>
      <c r="F837" s="51">
        <f t="shared" si="228"/>
        <v>5572.4776119402986</v>
      </c>
      <c r="G837" s="51"/>
      <c r="H837" s="17">
        <f t="shared" si="229"/>
        <v>1</v>
      </c>
      <c r="I837" s="17">
        <f t="shared" si="230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231"/>
        <v>0</v>
      </c>
      <c r="N837" s="21">
        <v>9789</v>
      </c>
      <c r="O837" s="20">
        <f t="shared" si="232"/>
        <v>8789</v>
      </c>
      <c r="P837" s="21">
        <f t="shared" si="233"/>
        <v>1</v>
      </c>
      <c r="Q837" s="22">
        <f t="shared" si="234"/>
        <v>7910.1</v>
      </c>
      <c r="R837" s="52">
        <f t="shared" ca="1" si="235"/>
        <v>3206492.6615569605</v>
      </c>
      <c r="S837" s="53">
        <f t="shared" ca="1" si="236"/>
        <v>3214402.7615569606</v>
      </c>
      <c r="T837" s="54">
        <v>786.7843843179769</v>
      </c>
      <c r="U837" s="54">
        <f t="shared" ca="1" si="237"/>
        <v>929.8243452580158</v>
      </c>
      <c r="V837" s="55">
        <f t="shared" ca="1" si="238"/>
        <v>0.18180325358647398</v>
      </c>
      <c r="W837" s="55"/>
      <c r="X837" s="55">
        <f t="shared" ca="1" si="239"/>
        <v>0.18180325358647398</v>
      </c>
      <c r="Y837" s="53">
        <f t="shared" ca="1" si="240"/>
        <v>3214402.7615569611</v>
      </c>
      <c r="Z837" s="56">
        <f t="shared" ca="1" si="241"/>
        <v>0</v>
      </c>
      <c r="AA837" s="53">
        <f t="shared" ca="1" si="242"/>
        <v>29811.336601151619</v>
      </c>
      <c r="AB837" s="56">
        <f t="shared" ca="1" si="243"/>
        <v>-2534.6538121088238</v>
      </c>
      <c r="AC837" s="44">
        <f t="shared" ca="1" si="244"/>
        <v>3211868.1077448521</v>
      </c>
    </row>
    <row r="838" spans="1:29" x14ac:dyDescent="0.15">
      <c r="A838" s="51">
        <v>32302</v>
      </c>
      <c r="B838" s="94">
        <f t="shared" si="227"/>
        <v>3</v>
      </c>
      <c r="C838" s="51" t="s">
        <v>894</v>
      </c>
      <c r="D838" s="51">
        <v>726</v>
      </c>
      <c r="E838" s="51">
        <v>0</v>
      </c>
      <c r="F838" s="51">
        <f t="shared" si="228"/>
        <v>1170.2686567164178</v>
      </c>
      <c r="G838" s="51"/>
      <c r="H838" s="17">
        <f t="shared" si="229"/>
        <v>1</v>
      </c>
      <c r="I838" s="17">
        <f t="shared" si="230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231"/>
        <v>0</v>
      </c>
      <c r="N838" s="21">
        <v>237964</v>
      </c>
      <c r="O838" s="20">
        <f t="shared" si="232"/>
        <v>236964</v>
      </c>
      <c r="P838" s="21">
        <f t="shared" si="233"/>
        <v>1</v>
      </c>
      <c r="Q838" s="22">
        <f t="shared" si="234"/>
        <v>213267.6</v>
      </c>
      <c r="R838" s="52">
        <f t="shared" ca="1" si="235"/>
        <v>673391.28501311922</v>
      </c>
      <c r="S838" s="53">
        <f t="shared" ca="1" si="236"/>
        <v>886658.8850131192</v>
      </c>
      <c r="T838" s="54">
        <v>1032.4503441311178</v>
      </c>
      <c r="U838" s="54">
        <f t="shared" ca="1" si="237"/>
        <v>1221.2932300456187</v>
      </c>
      <c r="V838" s="55">
        <f t="shared" ca="1" si="238"/>
        <v>0.18290747539381758</v>
      </c>
      <c r="W838" s="55"/>
      <c r="X838" s="55">
        <f t="shared" ca="1" si="239"/>
        <v>0.18290747539381758</v>
      </c>
      <c r="Y838" s="53">
        <f t="shared" ca="1" si="240"/>
        <v>886658.8850131192</v>
      </c>
      <c r="Z838" s="56">
        <f t="shared" ca="1" si="241"/>
        <v>0</v>
      </c>
      <c r="AA838" s="53">
        <f t="shared" ca="1" si="242"/>
        <v>9043.1439838664373</v>
      </c>
      <c r="AB838" s="56">
        <f t="shared" ca="1" si="243"/>
        <v>-768.87660821187694</v>
      </c>
      <c r="AC838" s="44">
        <f t="shared" ca="1" si="244"/>
        <v>885890.0084049073</v>
      </c>
    </row>
    <row r="839" spans="1:29" x14ac:dyDescent="0.15">
      <c r="A839" s="51">
        <v>32304</v>
      </c>
      <c r="B839" s="94">
        <f t="shared" si="227"/>
        <v>3</v>
      </c>
      <c r="C839" s="51" t="s">
        <v>895</v>
      </c>
      <c r="D839" s="51">
        <v>3122</v>
      </c>
      <c r="E839" s="51">
        <v>0</v>
      </c>
      <c r="F839" s="51">
        <f t="shared" si="228"/>
        <v>5032.4776119402986</v>
      </c>
      <c r="G839" s="51"/>
      <c r="H839" s="17">
        <f t="shared" si="229"/>
        <v>1</v>
      </c>
      <c r="I839" s="17">
        <f t="shared" si="230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231"/>
        <v>0</v>
      </c>
      <c r="N839" s="21">
        <v>0</v>
      </c>
      <c r="O839" s="20">
        <f t="shared" si="232"/>
        <v>0</v>
      </c>
      <c r="P839" s="21">
        <f t="shared" si="233"/>
        <v>1</v>
      </c>
      <c r="Q839" s="22">
        <f t="shared" si="234"/>
        <v>0</v>
      </c>
      <c r="R839" s="52">
        <f t="shared" ca="1" si="235"/>
        <v>2895768.0327974637</v>
      </c>
      <c r="S839" s="53">
        <f t="shared" ca="1" si="236"/>
        <v>2895768.0327974637</v>
      </c>
      <c r="T839" s="54">
        <v>781.63070347617827</v>
      </c>
      <c r="U839" s="54">
        <f t="shared" ca="1" si="237"/>
        <v>927.5362052522305</v>
      </c>
      <c r="V839" s="55">
        <f t="shared" ca="1" si="238"/>
        <v>0.186668078834622</v>
      </c>
      <c r="W839" s="55"/>
      <c r="X839" s="55">
        <f t="shared" ca="1" si="239"/>
        <v>0.186668078834622</v>
      </c>
      <c r="Y839" s="53">
        <f t="shared" ca="1" si="240"/>
        <v>2895768.0327974642</v>
      </c>
      <c r="Z839" s="56">
        <f t="shared" ca="1" si="241"/>
        <v>0</v>
      </c>
      <c r="AA839" s="53">
        <f t="shared" ca="1" si="242"/>
        <v>38617.518498326652</v>
      </c>
      <c r="AB839" s="56">
        <f t="shared" ca="1" si="243"/>
        <v>-3283.3831567345915</v>
      </c>
      <c r="AC839" s="44">
        <f t="shared" ca="1" si="244"/>
        <v>2892484.6496407297</v>
      </c>
    </row>
    <row r="840" spans="1:29" x14ac:dyDescent="0.15">
      <c r="A840" s="51">
        <v>32305</v>
      </c>
      <c r="B840" s="94">
        <f t="shared" si="227"/>
        <v>3</v>
      </c>
      <c r="C840" s="51" t="s">
        <v>896</v>
      </c>
      <c r="D840" s="51">
        <v>4919</v>
      </c>
      <c r="E840" s="51">
        <v>0</v>
      </c>
      <c r="F840" s="51">
        <f t="shared" si="228"/>
        <v>7929.1343283582091</v>
      </c>
      <c r="G840" s="51"/>
      <c r="H840" s="17">
        <f t="shared" si="229"/>
        <v>1</v>
      </c>
      <c r="I840" s="17">
        <f t="shared" si="230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231"/>
        <v>0</v>
      </c>
      <c r="N840" s="21">
        <v>0</v>
      </c>
      <c r="O840" s="20">
        <f t="shared" si="232"/>
        <v>0</v>
      </c>
      <c r="P840" s="21">
        <f t="shared" si="233"/>
        <v>1</v>
      </c>
      <c r="Q840" s="22">
        <f t="shared" si="234"/>
        <v>0</v>
      </c>
      <c r="R840" s="52">
        <f t="shared" ca="1" si="235"/>
        <v>4562550.5936357221</v>
      </c>
      <c r="S840" s="53">
        <f t="shared" ca="1" si="236"/>
        <v>4562550.5936357221</v>
      </c>
      <c r="T840" s="54">
        <v>784.64942156538223</v>
      </c>
      <c r="U840" s="54">
        <f t="shared" ca="1" si="237"/>
        <v>927.5362052522305</v>
      </c>
      <c r="V840" s="55">
        <f t="shared" ca="1" si="238"/>
        <v>0.18210270696661945</v>
      </c>
      <c r="W840" s="55"/>
      <c r="X840" s="55">
        <f t="shared" ca="1" si="239"/>
        <v>0.18210270696661945</v>
      </c>
      <c r="Y840" s="53">
        <f t="shared" ca="1" si="240"/>
        <v>4562550.5936357221</v>
      </c>
      <c r="Z840" s="56">
        <f t="shared" ca="1" si="241"/>
        <v>0</v>
      </c>
      <c r="AA840" s="53">
        <f t="shared" ca="1" si="242"/>
        <v>43459.542644845322</v>
      </c>
      <c r="AB840" s="56">
        <f t="shared" ca="1" si="243"/>
        <v>-3695.0673131847393</v>
      </c>
      <c r="AC840" s="44">
        <f t="shared" ca="1" si="244"/>
        <v>4558855.5263225371</v>
      </c>
    </row>
    <row r="841" spans="1:29" x14ac:dyDescent="0.15">
      <c r="A841" s="51">
        <v>32306</v>
      </c>
      <c r="B841" s="94">
        <f t="shared" si="227"/>
        <v>3</v>
      </c>
      <c r="C841" s="51" t="s">
        <v>897</v>
      </c>
      <c r="D841" s="51">
        <v>3142</v>
      </c>
      <c r="E841" s="51">
        <v>0</v>
      </c>
      <c r="F841" s="51">
        <f t="shared" si="228"/>
        <v>5064.7164179104475</v>
      </c>
      <c r="G841" s="51"/>
      <c r="H841" s="17">
        <f t="shared" si="229"/>
        <v>1</v>
      </c>
      <c r="I841" s="17">
        <f t="shared" si="230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231"/>
        <v>0</v>
      </c>
      <c r="N841" s="21">
        <v>41536</v>
      </c>
      <c r="O841" s="20">
        <f t="shared" si="232"/>
        <v>40536</v>
      </c>
      <c r="P841" s="21">
        <f t="shared" si="233"/>
        <v>1</v>
      </c>
      <c r="Q841" s="22">
        <f t="shared" si="234"/>
        <v>36482.400000000001</v>
      </c>
      <c r="R841" s="52">
        <f t="shared" ca="1" si="235"/>
        <v>2914318.756902508</v>
      </c>
      <c r="S841" s="53">
        <f t="shared" ca="1" si="236"/>
        <v>2950801.1569025079</v>
      </c>
      <c r="T841" s="54">
        <v>796.33024761416289</v>
      </c>
      <c r="U841" s="54">
        <f t="shared" ca="1" si="237"/>
        <v>939.14740830760911</v>
      </c>
      <c r="V841" s="55">
        <f t="shared" ca="1" si="238"/>
        <v>0.17934413658319781</v>
      </c>
      <c r="W841" s="55"/>
      <c r="X841" s="55">
        <f t="shared" ca="1" si="239"/>
        <v>0.17934413658319781</v>
      </c>
      <c r="Y841" s="53">
        <f t="shared" ca="1" si="240"/>
        <v>2950801.1569025074</v>
      </c>
      <c r="Z841" s="56">
        <f t="shared" ca="1" si="241"/>
        <v>0</v>
      </c>
      <c r="AA841" s="53">
        <f t="shared" ca="1" si="242"/>
        <v>21270.797836679965</v>
      </c>
      <c r="AB841" s="56">
        <f t="shared" ca="1" si="243"/>
        <v>-1808.5102840123673</v>
      </c>
      <c r="AC841" s="44">
        <f t="shared" ca="1" si="244"/>
        <v>2948992.6466184952</v>
      </c>
    </row>
    <row r="842" spans="1:29" x14ac:dyDescent="0.15">
      <c r="A842" s="51">
        <v>32307</v>
      </c>
      <c r="B842" s="94">
        <f t="shared" si="227"/>
        <v>3</v>
      </c>
      <c r="C842" s="51" t="s">
        <v>898</v>
      </c>
      <c r="D842" s="51">
        <v>4356</v>
      </c>
      <c r="E842" s="51">
        <v>0</v>
      </c>
      <c r="F842" s="51">
        <f t="shared" si="228"/>
        <v>7021.6119402985078</v>
      </c>
      <c r="G842" s="51"/>
      <c r="H842" s="17">
        <f t="shared" si="229"/>
        <v>1</v>
      </c>
      <c r="I842" s="17">
        <f t="shared" si="230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231"/>
        <v>0</v>
      </c>
      <c r="N842" s="21">
        <v>0</v>
      </c>
      <c r="O842" s="20">
        <f t="shared" si="232"/>
        <v>0</v>
      </c>
      <c r="P842" s="21">
        <f t="shared" si="233"/>
        <v>1</v>
      </c>
      <c r="Q842" s="22">
        <f t="shared" si="234"/>
        <v>0</v>
      </c>
      <c r="R842" s="52">
        <f t="shared" ca="1" si="235"/>
        <v>4040347.7100787158</v>
      </c>
      <c r="S842" s="53">
        <f t="shared" ca="1" si="236"/>
        <v>4040347.7100787158</v>
      </c>
      <c r="T842" s="54">
        <v>784.64942156538211</v>
      </c>
      <c r="U842" s="54">
        <f t="shared" ca="1" si="237"/>
        <v>927.53620525223039</v>
      </c>
      <c r="V842" s="55">
        <f t="shared" ca="1" si="238"/>
        <v>0.18210270696661945</v>
      </c>
      <c r="W842" s="55"/>
      <c r="X842" s="55">
        <f t="shared" ca="1" si="239"/>
        <v>0.18210270696661945</v>
      </c>
      <c r="Y842" s="53">
        <f t="shared" ca="1" si="240"/>
        <v>4040347.7100787153</v>
      </c>
      <c r="Z842" s="56">
        <f t="shared" ca="1" si="241"/>
        <v>0</v>
      </c>
      <c r="AA842" s="53">
        <f t="shared" ca="1" si="242"/>
        <v>38485.417312653735</v>
      </c>
      <c r="AB842" s="56">
        <f t="shared" ca="1" si="243"/>
        <v>-3272.1514975061009</v>
      </c>
      <c r="AC842" s="44">
        <f t="shared" ca="1" si="244"/>
        <v>4037075.5585812093</v>
      </c>
    </row>
    <row r="843" spans="1:29" x14ac:dyDescent="0.15">
      <c r="A843" s="51">
        <v>32308</v>
      </c>
      <c r="B843" s="94">
        <f t="shared" si="227"/>
        <v>3</v>
      </c>
      <c r="C843" s="51" t="s">
        <v>899</v>
      </c>
      <c r="D843" s="51">
        <v>1271</v>
      </c>
      <c r="E843" s="51">
        <v>0</v>
      </c>
      <c r="F843" s="51">
        <f t="shared" si="228"/>
        <v>2048.7761194029849</v>
      </c>
      <c r="G843" s="51"/>
      <c r="H843" s="17">
        <f t="shared" si="229"/>
        <v>1</v>
      </c>
      <c r="I843" s="17">
        <f t="shared" si="230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231"/>
        <v>0</v>
      </c>
      <c r="N843" s="21">
        <v>1748</v>
      </c>
      <c r="O843" s="20">
        <f t="shared" si="232"/>
        <v>748</v>
      </c>
      <c r="P843" s="21">
        <f t="shared" si="233"/>
        <v>1</v>
      </c>
      <c r="Q843" s="22">
        <f t="shared" si="234"/>
        <v>673.2</v>
      </c>
      <c r="R843" s="52">
        <f t="shared" ca="1" si="235"/>
        <v>1178898.5168755848</v>
      </c>
      <c r="S843" s="53">
        <f t="shared" ca="1" si="236"/>
        <v>1179571.7168755848</v>
      </c>
      <c r="T843" s="54">
        <v>784.64942156538211</v>
      </c>
      <c r="U843" s="54">
        <f t="shared" ca="1" si="237"/>
        <v>928.06586693594397</v>
      </c>
      <c r="V843" s="55">
        <f t="shared" ca="1" si="238"/>
        <v>0.18277773669219677</v>
      </c>
      <c r="W843" s="55"/>
      <c r="X843" s="55">
        <f t="shared" ca="1" si="239"/>
        <v>0.18277773669219677</v>
      </c>
      <c r="Y843" s="53">
        <f t="shared" ca="1" si="240"/>
        <v>1179571.7168755848</v>
      </c>
      <c r="Z843" s="56">
        <f t="shared" ca="1" si="241"/>
        <v>0</v>
      </c>
      <c r="AA843" s="53">
        <f t="shared" ca="1" si="242"/>
        <v>11902.530900914222</v>
      </c>
      <c r="AB843" s="56">
        <f t="shared" ca="1" si="243"/>
        <v>-1011.9906975449023</v>
      </c>
      <c r="AC843" s="44">
        <f t="shared" ca="1" si="244"/>
        <v>1178559.7261780398</v>
      </c>
    </row>
    <row r="844" spans="1:29" x14ac:dyDescent="0.15">
      <c r="A844" s="51">
        <v>32309</v>
      </c>
      <c r="B844" s="94">
        <f t="shared" si="227"/>
        <v>3</v>
      </c>
      <c r="C844" s="51" t="s">
        <v>900</v>
      </c>
      <c r="D844" s="51">
        <v>1639</v>
      </c>
      <c r="E844" s="51">
        <v>0</v>
      </c>
      <c r="F844" s="51">
        <f t="shared" si="228"/>
        <v>2641.9701492537315</v>
      </c>
      <c r="G844" s="51"/>
      <c r="H844" s="17">
        <f t="shared" si="229"/>
        <v>1</v>
      </c>
      <c r="I844" s="17">
        <f t="shared" si="230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231"/>
        <v>0</v>
      </c>
      <c r="N844" s="21">
        <v>0</v>
      </c>
      <c r="O844" s="20">
        <f t="shared" si="232"/>
        <v>0</v>
      </c>
      <c r="P844" s="21">
        <f t="shared" si="233"/>
        <v>1</v>
      </c>
      <c r="Q844" s="22">
        <f t="shared" si="234"/>
        <v>0</v>
      </c>
      <c r="R844" s="52">
        <f t="shared" ca="1" si="235"/>
        <v>1520231.8404084058</v>
      </c>
      <c r="S844" s="53">
        <f t="shared" ca="1" si="236"/>
        <v>1520231.8404084058</v>
      </c>
      <c r="T844" s="54">
        <v>784.64942156538223</v>
      </c>
      <c r="U844" s="54">
        <f t="shared" ca="1" si="237"/>
        <v>927.5362052522305</v>
      </c>
      <c r="V844" s="55">
        <f t="shared" ca="1" si="238"/>
        <v>0.18210270696661945</v>
      </c>
      <c r="W844" s="55"/>
      <c r="X844" s="55">
        <f t="shared" ca="1" si="239"/>
        <v>0.18210270696661945</v>
      </c>
      <c r="Y844" s="53">
        <f t="shared" ca="1" si="240"/>
        <v>1520231.8404084058</v>
      </c>
      <c r="Z844" s="56">
        <f t="shared" ca="1" si="241"/>
        <v>0</v>
      </c>
      <c r="AA844" s="53">
        <f t="shared" ca="1" si="242"/>
        <v>14480.624190872302</v>
      </c>
      <c r="AB844" s="56">
        <f t="shared" ca="1" si="243"/>
        <v>-1231.1883159808363</v>
      </c>
      <c r="AC844" s="44">
        <f t="shared" ca="1" si="244"/>
        <v>1519000.6520924249</v>
      </c>
    </row>
    <row r="845" spans="1:29" x14ac:dyDescent="0.15">
      <c r="A845" s="51">
        <v>32310</v>
      </c>
      <c r="B845" s="94">
        <f t="shared" si="227"/>
        <v>3</v>
      </c>
      <c r="C845" s="51" t="s">
        <v>901</v>
      </c>
      <c r="D845" s="51">
        <v>1017</v>
      </c>
      <c r="E845" s="51">
        <v>0</v>
      </c>
      <c r="F845" s="51">
        <f t="shared" si="228"/>
        <v>1639.3432835820895</v>
      </c>
      <c r="G845" s="51"/>
      <c r="H845" s="17">
        <f t="shared" si="229"/>
        <v>1</v>
      </c>
      <c r="I845" s="17">
        <f t="shared" si="230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231"/>
        <v>0</v>
      </c>
      <c r="N845" s="21">
        <v>0</v>
      </c>
      <c r="O845" s="20">
        <f t="shared" si="232"/>
        <v>0</v>
      </c>
      <c r="P845" s="21">
        <f t="shared" si="233"/>
        <v>1</v>
      </c>
      <c r="Q845" s="22">
        <f t="shared" si="234"/>
        <v>0</v>
      </c>
      <c r="R845" s="52">
        <f t="shared" ca="1" si="235"/>
        <v>943304.32074151828</v>
      </c>
      <c r="S845" s="53">
        <f t="shared" ca="1" si="236"/>
        <v>943304.32074151828</v>
      </c>
      <c r="T845" s="54">
        <v>784.64942156538223</v>
      </c>
      <c r="U845" s="54">
        <f t="shared" ca="1" si="237"/>
        <v>927.53620525223039</v>
      </c>
      <c r="V845" s="55">
        <f t="shared" ca="1" si="238"/>
        <v>0.18210270696661923</v>
      </c>
      <c r="W845" s="55"/>
      <c r="X845" s="55">
        <f t="shared" ca="1" si="239"/>
        <v>0.18210270696661923</v>
      </c>
      <c r="Y845" s="53">
        <f t="shared" ca="1" si="240"/>
        <v>943304.32074151817</v>
      </c>
      <c r="Z845" s="56">
        <f t="shared" ca="1" si="241"/>
        <v>0</v>
      </c>
      <c r="AA845" s="53">
        <f t="shared" ca="1" si="242"/>
        <v>8985.2317279540002</v>
      </c>
      <c r="AB845" s="56">
        <f t="shared" ca="1" si="243"/>
        <v>-763.95272565739231</v>
      </c>
      <c r="AC845" s="44">
        <f t="shared" ca="1" si="244"/>
        <v>942540.36801586079</v>
      </c>
    </row>
    <row r="846" spans="1:29" x14ac:dyDescent="0.15">
      <c r="A846" s="51">
        <v>32311</v>
      </c>
      <c r="B846" s="94">
        <f t="shared" si="227"/>
        <v>3</v>
      </c>
      <c r="C846" s="51" t="s">
        <v>902</v>
      </c>
      <c r="D846" s="51">
        <v>1401</v>
      </c>
      <c r="E846" s="51">
        <v>0</v>
      </c>
      <c r="F846" s="51">
        <f t="shared" si="228"/>
        <v>2258.3283582089553</v>
      </c>
      <c r="G846" s="51"/>
      <c r="H846" s="17">
        <f t="shared" si="229"/>
        <v>1</v>
      </c>
      <c r="I846" s="17">
        <f t="shared" si="230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231"/>
        <v>0</v>
      </c>
      <c r="N846" s="21">
        <v>7216</v>
      </c>
      <c r="O846" s="20">
        <f t="shared" si="232"/>
        <v>6216</v>
      </c>
      <c r="P846" s="21">
        <f t="shared" si="233"/>
        <v>1</v>
      </c>
      <c r="Q846" s="22">
        <f t="shared" si="234"/>
        <v>5594.4000000000005</v>
      </c>
      <c r="R846" s="52">
        <f t="shared" ca="1" si="235"/>
        <v>1299478.2235583749</v>
      </c>
      <c r="S846" s="53">
        <f t="shared" ca="1" si="236"/>
        <v>1305072.6235583748</v>
      </c>
      <c r="T846" s="54">
        <v>788.65522662167916</v>
      </c>
      <c r="U846" s="54">
        <f t="shared" ca="1" si="237"/>
        <v>931.52935300383638</v>
      </c>
      <c r="V846" s="55">
        <f t="shared" ca="1" si="238"/>
        <v>0.18116170610341298</v>
      </c>
      <c r="W846" s="55"/>
      <c r="X846" s="55">
        <f t="shared" ca="1" si="239"/>
        <v>0.18116170610341298</v>
      </c>
      <c r="Y846" s="53">
        <f t="shared" ca="1" si="240"/>
        <v>1305072.6235583748</v>
      </c>
      <c r="Z846" s="56">
        <f t="shared" ca="1" si="241"/>
        <v>0</v>
      </c>
      <c r="AA846" s="53">
        <f t="shared" ca="1" si="242"/>
        <v>11401.359905781457</v>
      </c>
      <c r="AB846" s="56">
        <f t="shared" ca="1" si="243"/>
        <v>-969.37955969734389</v>
      </c>
      <c r="AC846" s="44">
        <f t="shared" ca="1" si="244"/>
        <v>1304103.2439986775</v>
      </c>
    </row>
    <row r="847" spans="1:29" x14ac:dyDescent="0.15">
      <c r="A847" s="51">
        <v>32312</v>
      </c>
      <c r="B847" s="94">
        <f t="shared" si="227"/>
        <v>3</v>
      </c>
      <c r="C847" s="51" t="s">
        <v>903</v>
      </c>
      <c r="D847" s="51">
        <v>1008</v>
      </c>
      <c r="E847" s="51">
        <v>0</v>
      </c>
      <c r="F847" s="51">
        <f t="shared" si="228"/>
        <v>1624.8358208955224</v>
      </c>
      <c r="G847" s="51"/>
      <c r="H847" s="17">
        <f t="shared" si="229"/>
        <v>1</v>
      </c>
      <c r="I847" s="17">
        <f t="shared" si="230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231"/>
        <v>0</v>
      </c>
      <c r="N847" s="21">
        <v>0</v>
      </c>
      <c r="O847" s="20">
        <f t="shared" si="232"/>
        <v>0</v>
      </c>
      <c r="P847" s="21">
        <f t="shared" si="233"/>
        <v>1</v>
      </c>
      <c r="Q847" s="22">
        <f t="shared" si="234"/>
        <v>0</v>
      </c>
      <c r="R847" s="52">
        <f t="shared" ca="1" si="235"/>
        <v>934956.49489424832</v>
      </c>
      <c r="S847" s="53">
        <f t="shared" ca="1" si="236"/>
        <v>934956.49489424832</v>
      </c>
      <c r="T847" s="54">
        <v>784.64942156538223</v>
      </c>
      <c r="U847" s="54">
        <f t="shared" ca="1" si="237"/>
        <v>927.5362052522305</v>
      </c>
      <c r="V847" s="55">
        <f t="shared" ca="1" si="238"/>
        <v>0.18210270696661945</v>
      </c>
      <c r="W847" s="55"/>
      <c r="X847" s="55">
        <f t="shared" ca="1" si="239"/>
        <v>0.18210270696661945</v>
      </c>
      <c r="Y847" s="53">
        <f t="shared" ca="1" si="240"/>
        <v>934956.49489424832</v>
      </c>
      <c r="Z847" s="56">
        <f t="shared" ca="1" si="241"/>
        <v>0</v>
      </c>
      <c r="AA847" s="53">
        <f t="shared" ca="1" si="242"/>
        <v>8905.7164029281121</v>
      </c>
      <c r="AB847" s="56">
        <f t="shared" ca="1" si="243"/>
        <v>-757.19208206752535</v>
      </c>
      <c r="AC847" s="44">
        <f t="shared" ca="1" si="244"/>
        <v>934199.30281218083</v>
      </c>
    </row>
    <row r="848" spans="1:29" x14ac:dyDescent="0.15">
      <c r="A848" s="51">
        <v>32313</v>
      </c>
      <c r="B848" s="94">
        <f t="shared" si="227"/>
        <v>3</v>
      </c>
      <c r="C848" s="51" t="s">
        <v>904</v>
      </c>
      <c r="D848" s="51">
        <v>3223</v>
      </c>
      <c r="E848" s="51">
        <v>0</v>
      </c>
      <c r="F848" s="51">
        <f t="shared" si="228"/>
        <v>5195.2835820895525</v>
      </c>
      <c r="G848" s="51"/>
      <c r="H848" s="17">
        <f t="shared" si="229"/>
        <v>1</v>
      </c>
      <c r="I848" s="17">
        <f t="shared" si="230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231"/>
        <v>0</v>
      </c>
      <c r="N848" s="21">
        <v>0</v>
      </c>
      <c r="O848" s="20">
        <f t="shared" si="232"/>
        <v>0</v>
      </c>
      <c r="P848" s="21">
        <f t="shared" si="233"/>
        <v>1</v>
      </c>
      <c r="Q848" s="22">
        <f t="shared" si="234"/>
        <v>0</v>
      </c>
      <c r="R848" s="52">
        <f t="shared" ca="1" si="235"/>
        <v>2989449.1895279391</v>
      </c>
      <c r="S848" s="53">
        <f t="shared" ca="1" si="236"/>
        <v>2989449.1895279391</v>
      </c>
      <c r="T848" s="54">
        <v>784.64942156538223</v>
      </c>
      <c r="U848" s="54">
        <f t="shared" ca="1" si="237"/>
        <v>927.5362052522305</v>
      </c>
      <c r="V848" s="55">
        <f t="shared" ca="1" si="238"/>
        <v>0.18210270696661945</v>
      </c>
      <c r="W848" s="55"/>
      <c r="X848" s="55">
        <f t="shared" ca="1" si="239"/>
        <v>0.18210270696661945</v>
      </c>
      <c r="Y848" s="53">
        <f t="shared" ca="1" si="240"/>
        <v>2989449.1895279391</v>
      </c>
      <c r="Z848" s="56">
        <f t="shared" ca="1" si="241"/>
        <v>0</v>
      </c>
      <c r="AA848" s="53">
        <f t="shared" ca="1" si="242"/>
        <v>28475.32139547402</v>
      </c>
      <c r="AB848" s="56">
        <f t="shared" ca="1" si="243"/>
        <v>-2421.0615878012673</v>
      </c>
      <c r="AC848" s="44">
        <f t="shared" ca="1" si="244"/>
        <v>2987028.1279401379</v>
      </c>
    </row>
    <row r="849" spans="1:29" x14ac:dyDescent="0.15">
      <c r="A849" s="51">
        <v>32314</v>
      </c>
      <c r="B849" s="94">
        <f t="shared" si="227"/>
        <v>3</v>
      </c>
      <c r="C849" s="51" t="s">
        <v>905</v>
      </c>
      <c r="D849" s="51">
        <v>2838</v>
      </c>
      <c r="E849" s="51">
        <v>0</v>
      </c>
      <c r="F849" s="51">
        <f t="shared" si="228"/>
        <v>4574.686567164179</v>
      </c>
      <c r="G849" s="51"/>
      <c r="H849" s="17">
        <f t="shared" si="229"/>
        <v>1</v>
      </c>
      <c r="I849" s="17">
        <f t="shared" si="230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231"/>
        <v>0</v>
      </c>
      <c r="N849" s="21">
        <v>6674</v>
      </c>
      <c r="O849" s="20">
        <f t="shared" si="232"/>
        <v>5674</v>
      </c>
      <c r="P849" s="21">
        <f t="shared" si="233"/>
        <v>1</v>
      </c>
      <c r="Q849" s="22">
        <f t="shared" si="234"/>
        <v>5106.6000000000004</v>
      </c>
      <c r="R849" s="52">
        <f t="shared" ca="1" si="235"/>
        <v>2632347.7505058302</v>
      </c>
      <c r="S849" s="53">
        <f t="shared" ca="1" si="236"/>
        <v>2637454.3505058303</v>
      </c>
      <c r="T849" s="54">
        <v>786.24424684810322</v>
      </c>
      <c r="U849" s="54">
        <f t="shared" ca="1" si="237"/>
        <v>929.33557100275902</v>
      </c>
      <c r="V849" s="55">
        <f t="shared" ca="1" si="238"/>
        <v>0.18199347687220668</v>
      </c>
      <c r="W849" s="55"/>
      <c r="X849" s="55">
        <f t="shared" ca="1" si="239"/>
        <v>0.18199347687220668</v>
      </c>
      <c r="Y849" s="53">
        <f t="shared" ca="1" si="240"/>
        <v>2637454.3505058303</v>
      </c>
      <c r="Z849" s="56">
        <f t="shared" ca="1" si="241"/>
        <v>0</v>
      </c>
      <c r="AA849" s="53">
        <f t="shared" ca="1" si="242"/>
        <v>24881.064074109774</v>
      </c>
      <c r="AB849" s="56">
        <f t="shared" ca="1" si="243"/>
        <v>-2115.4665001612179</v>
      </c>
      <c r="AC849" s="44">
        <f t="shared" ca="1" si="244"/>
        <v>2635338.884005669</v>
      </c>
    </row>
    <row r="850" spans="1:29" x14ac:dyDescent="0.15">
      <c r="A850" s="51">
        <v>32315</v>
      </c>
      <c r="B850" s="94">
        <f t="shared" si="227"/>
        <v>3</v>
      </c>
      <c r="C850" s="51" t="s">
        <v>906</v>
      </c>
      <c r="D850" s="51">
        <v>2276</v>
      </c>
      <c r="E850" s="51">
        <v>0</v>
      </c>
      <c r="F850" s="51">
        <f t="shared" si="228"/>
        <v>3668.7761194029849</v>
      </c>
      <c r="G850" s="51"/>
      <c r="H850" s="17">
        <f t="shared" si="229"/>
        <v>1</v>
      </c>
      <c r="I850" s="17">
        <f t="shared" si="230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231"/>
        <v>0</v>
      </c>
      <c r="N850" s="21">
        <v>5289</v>
      </c>
      <c r="O850" s="20">
        <f t="shared" si="232"/>
        <v>4289</v>
      </c>
      <c r="P850" s="21">
        <f t="shared" si="233"/>
        <v>1</v>
      </c>
      <c r="Q850" s="22">
        <f t="shared" si="234"/>
        <v>3860.1</v>
      </c>
      <c r="R850" s="52">
        <f t="shared" ca="1" si="235"/>
        <v>2111072.4031540765</v>
      </c>
      <c r="S850" s="53">
        <f t="shared" ca="1" si="236"/>
        <v>2114932.5031540766</v>
      </c>
      <c r="T850" s="54">
        <v>787.73199929750422</v>
      </c>
      <c r="U850" s="54">
        <f t="shared" ca="1" si="237"/>
        <v>929.23220700969978</v>
      </c>
      <c r="V850" s="55">
        <f t="shared" ca="1" si="238"/>
        <v>0.17962988407019753</v>
      </c>
      <c r="W850" s="55"/>
      <c r="X850" s="55">
        <f t="shared" ca="1" si="239"/>
        <v>0.17962988407019753</v>
      </c>
      <c r="Y850" s="53">
        <f t="shared" ca="1" si="240"/>
        <v>2114932.5031540766</v>
      </c>
      <c r="Z850" s="56">
        <f t="shared" ca="1" si="241"/>
        <v>0</v>
      </c>
      <c r="AA850" s="53">
        <f t="shared" ca="1" si="242"/>
        <v>15754.070873184595</v>
      </c>
      <c r="AB850" s="56">
        <f t="shared" ca="1" si="243"/>
        <v>-1339.4607671971128</v>
      </c>
      <c r="AC850" s="44">
        <f t="shared" ca="1" si="244"/>
        <v>2113593.0423868797</v>
      </c>
    </row>
    <row r="851" spans="1:29" x14ac:dyDescent="0.15">
      <c r="A851" s="51">
        <v>32316</v>
      </c>
      <c r="B851" s="94">
        <f t="shared" si="227"/>
        <v>3</v>
      </c>
      <c r="C851" s="51" t="s">
        <v>907</v>
      </c>
      <c r="D851" s="51">
        <v>3986</v>
      </c>
      <c r="E851" s="51">
        <v>0</v>
      </c>
      <c r="F851" s="51">
        <f t="shared" si="228"/>
        <v>6425.1940298507461</v>
      </c>
      <c r="G851" s="51"/>
      <c r="H851" s="17">
        <f t="shared" si="229"/>
        <v>1</v>
      </c>
      <c r="I851" s="17">
        <f t="shared" si="230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231"/>
        <v>0</v>
      </c>
      <c r="N851" s="21">
        <v>10146</v>
      </c>
      <c r="O851" s="20">
        <f t="shared" si="232"/>
        <v>9146</v>
      </c>
      <c r="P851" s="21">
        <f t="shared" si="233"/>
        <v>1</v>
      </c>
      <c r="Q851" s="22">
        <f t="shared" si="234"/>
        <v>8231.4</v>
      </c>
      <c r="R851" s="52">
        <f t="shared" ca="1" si="235"/>
        <v>3697159.3141353903</v>
      </c>
      <c r="S851" s="53">
        <f t="shared" ca="1" si="236"/>
        <v>3705390.7141353902</v>
      </c>
      <c r="T851" s="54">
        <v>786.06275211134368</v>
      </c>
      <c r="U851" s="54">
        <f t="shared" ca="1" si="237"/>
        <v>929.60128302443309</v>
      </c>
      <c r="V851" s="55">
        <f t="shared" ca="1" si="238"/>
        <v>0.18260441743047706</v>
      </c>
      <c r="W851" s="55"/>
      <c r="X851" s="55">
        <f t="shared" ca="1" si="239"/>
        <v>0.18260441743047706</v>
      </c>
      <c r="Y851" s="53">
        <f t="shared" ca="1" si="240"/>
        <v>3705390.7141353902</v>
      </c>
      <c r="Z851" s="56">
        <f t="shared" ca="1" si="241"/>
        <v>0</v>
      </c>
      <c r="AA851" s="53">
        <f t="shared" ca="1" si="242"/>
        <v>36851.869094530586</v>
      </c>
      <c r="AB851" s="56">
        <f t="shared" ca="1" si="243"/>
        <v>-3133.2620785670833</v>
      </c>
      <c r="AC851" s="44">
        <f t="shared" ca="1" si="244"/>
        <v>3702257.4520568233</v>
      </c>
    </row>
    <row r="852" spans="1:29" x14ac:dyDescent="0.15">
      <c r="A852" s="51">
        <v>32317</v>
      </c>
      <c r="B852" s="94">
        <f t="shared" ref="B852:B915" si="245">INT(A852/10000)</f>
        <v>3</v>
      </c>
      <c r="C852" s="51" t="s">
        <v>908</v>
      </c>
      <c r="D852" s="51">
        <v>1044</v>
      </c>
      <c r="E852" s="51">
        <v>0</v>
      </c>
      <c r="F852" s="51">
        <f t="shared" ref="F852:F915" si="246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682.8656716417911</v>
      </c>
      <c r="G852" s="51"/>
      <c r="H852" s="17">
        <f t="shared" ref="H852:H915" si="247">IF(AND(E852=1,D852&lt;=20000),3,IF(D852&lt;=10000,1,IF(D852&lt;=20000,2,IF(D852&lt;=50000,3,4))))</f>
        <v>1</v>
      </c>
      <c r="I852" s="17">
        <f t="shared" ref="I852:I915" si="248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249">SUM(J852:L852)</f>
        <v>0</v>
      </c>
      <c r="N852" s="21">
        <v>0</v>
      </c>
      <c r="O852" s="20">
        <f t="shared" ref="O852:O915" si="250">MAX(N852-$O$3,0)</f>
        <v>0</v>
      </c>
      <c r="P852" s="21">
        <f t="shared" ref="P852:P915" si="251">IF(D852&lt;=9300,1,IF(D852&gt;10000,0,2))</f>
        <v>1</v>
      </c>
      <c r="Q852" s="22">
        <f t="shared" ref="Q852:Q915" si="252">IF(P852=0,0,IF(P852=1,O852*$Q$3,O852*$Q$3*(10000-D852)/700))</f>
        <v>0</v>
      </c>
      <c r="R852" s="52">
        <f t="shared" ref="R852:R915" ca="1" si="253">OFFSET($R$4,B852,0)/OFFSET($F$4,B852,0)*F852</f>
        <v>968347.79828332865</v>
      </c>
      <c r="S852" s="53">
        <f t="shared" ref="S852:S915" ca="1" si="254">M852+Q852+R852</f>
        <v>968347.79828332865</v>
      </c>
      <c r="T852" s="54">
        <v>784.64942156538211</v>
      </c>
      <c r="U852" s="54">
        <f t="shared" ref="U852:U915" ca="1" si="255">S852/D852</f>
        <v>927.5362052522305</v>
      </c>
      <c r="V852" s="55">
        <f t="shared" ref="V852:V915" ca="1" si="256">U852/T852-1</f>
        <v>0.18210270696661968</v>
      </c>
      <c r="W852" s="55"/>
      <c r="X852" s="55">
        <f t="shared" ref="X852:X915" ca="1" si="257">MAX(V852,OFFSET($X$4,B852,0))</f>
        <v>0.18210270696661968</v>
      </c>
      <c r="Y852" s="53">
        <f t="shared" ref="Y852:Y915" ca="1" si="258">(T852*(1+X852))*D852</f>
        <v>968347.79828332865</v>
      </c>
      <c r="Z852" s="56">
        <f t="shared" ref="Z852:Z915" ca="1" si="259">Y852-S852</f>
        <v>0</v>
      </c>
      <c r="AA852" s="53">
        <f t="shared" ref="AA852:AA915" ca="1" si="260">MAX(0,Y852-T852*(1+OFFSET($V$4,B852,0))*D852)</f>
        <v>9223.7777030328289</v>
      </c>
      <c r="AB852" s="56">
        <f t="shared" ref="AB852:AB915" ca="1" si="261">IF(OFFSET($Z$4,B852,0)=0,0,-OFFSET($Z$4,B852,0)/OFFSET($AA$4,B852,0)*AA852)</f>
        <v>-784.23465642709186</v>
      </c>
      <c r="AC852" s="44">
        <f t="shared" ca="1" si="244"/>
        <v>967563.5636269016</v>
      </c>
    </row>
    <row r="853" spans="1:29" x14ac:dyDescent="0.15">
      <c r="A853" s="51">
        <v>32318</v>
      </c>
      <c r="B853" s="94">
        <f t="shared" si="245"/>
        <v>3</v>
      </c>
      <c r="C853" s="51" t="s">
        <v>909</v>
      </c>
      <c r="D853" s="51">
        <v>2766</v>
      </c>
      <c r="E853" s="51">
        <v>0</v>
      </c>
      <c r="F853" s="51">
        <f t="shared" si="246"/>
        <v>4458.626865671642</v>
      </c>
      <c r="G853" s="51"/>
      <c r="H853" s="17">
        <f t="shared" si="247"/>
        <v>1</v>
      </c>
      <c r="I853" s="17">
        <f t="shared" si="248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249"/>
        <v>0</v>
      </c>
      <c r="N853" s="21">
        <v>0</v>
      </c>
      <c r="O853" s="20">
        <f t="shared" si="250"/>
        <v>0</v>
      </c>
      <c r="P853" s="21">
        <f t="shared" si="251"/>
        <v>1</v>
      </c>
      <c r="Q853" s="22">
        <f t="shared" si="252"/>
        <v>0</v>
      </c>
      <c r="R853" s="52">
        <f t="shared" ca="1" si="253"/>
        <v>2565565.1437276695</v>
      </c>
      <c r="S853" s="53">
        <f t="shared" ca="1" si="254"/>
        <v>2565565.1437276695</v>
      </c>
      <c r="T853" s="54">
        <v>784.19471706753905</v>
      </c>
      <c r="U853" s="54">
        <f t="shared" ca="1" si="255"/>
        <v>927.5362052522305</v>
      </c>
      <c r="V853" s="55">
        <f t="shared" ca="1" si="256"/>
        <v>0.18278813292789131</v>
      </c>
      <c r="W853" s="55"/>
      <c r="X853" s="55">
        <f t="shared" ca="1" si="257"/>
        <v>0.18278813292789131</v>
      </c>
      <c r="Y853" s="53">
        <f t="shared" ca="1" si="258"/>
        <v>2565565.1437276695</v>
      </c>
      <c r="Z853" s="56">
        <f t="shared" ca="1" si="259"/>
        <v>0</v>
      </c>
      <c r="AA853" s="53">
        <f t="shared" ca="1" si="260"/>
        <v>25910.293751116842</v>
      </c>
      <c r="AB853" s="56">
        <f t="shared" ca="1" si="261"/>
        <v>-2202.9748517411576</v>
      </c>
      <c r="AC853" s="44">
        <f t="shared" ref="AC853:AC916" ca="1" si="262">Y853+AB853</f>
        <v>2563362.1688759285</v>
      </c>
    </row>
    <row r="854" spans="1:29" x14ac:dyDescent="0.15">
      <c r="A854" s="51">
        <v>32319</v>
      </c>
      <c r="B854" s="94">
        <f t="shared" si="245"/>
        <v>3</v>
      </c>
      <c r="C854" s="51" t="s">
        <v>910</v>
      </c>
      <c r="D854" s="51">
        <v>3088</v>
      </c>
      <c r="E854" s="51">
        <v>0</v>
      </c>
      <c r="F854" s="51">
        <f t="shared" si="246"/>
        <v>4977.6716417910447</v>
      </c>
      <c r="G854" s="51"/>
      <c r="H854" s="17">
        <f t="shared" si="247"/>
        <v>1</v>
      </c>
      <c r="I854" s="17">
        <f t="shared" si="248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249"/>
        <v>0</v>
      </c>
      <c r="N854" s="21">
        <v>6357</v>
      </c>
      <c r="O854" s="20">
        <f t="shared" si="250"/>
        <v>5357</v>
      </c>
      <c r="P854" s="21">
        <f t="shared" si="251"/>
        <v>1</v>
      </c>
      <c r="Q854" s="22">
        <f t="shared" si="252"/>
        <v>4821.3</v>
      </c>
      <c r="R854" s="52">
        <f t="shared" ca="1" si="253"/>
        <v>2864231.8018188877</v>
      </c>
      <c r="S854" s="53">
        <f t="shared" ca="1" si="254"/>
        <v>2869053.1018188875</v>
      </c>
      <c r="T854" s="54">
        <v>786.28375521589362</v>
      </c>
      <c r="U854" s="54">
        <f t="shared" ca="1" si="255"/>
        <v>929.09750706570196</v>
      </c>
      <c r="V854" s="55">
        <f t="shared" ca="1" si="256"/>
        <v>0.18163131427101065</v>
      </c>
      <c r="W854" s="55"/>
      <c r="X854" s="55">
        <f t="shared" ca="1" si="257"/>
        <v>0.18163131427101065</v>
      </c>
      <c r="Y854" s="53">
        <f t="shared" ca="1" si="258"/>
        <v>2869053.1018188875</v>
      </c>
      <c r="Z854" s="56">
        <f t="shared" ca="1" si="259"/>
        <v>0</v>
      </c>
      <c r="AA854" s="53">
        <f t="shared" ca="1" si="260"/>
        <v>26194.855673303828</v>
      </c>
      <c r="AB854" s="56">
        <f t="shared" ca="1" si="261"/>
        <v>-2227.1692033900667</v>
      </c>
      <c r="AC854" s="44">
        <f t="shared" ca="1" si="262"/>
        <v>2866825.9326154976</v>
      </c>
    </row>
    <row r="855" spans="1:29" x14ac:dyDescent="0.15">
      <c r="A855" s="51">
        <v>32320</v>
      </c>
      <c r="B855" s="94">
        <f t="shared" si="245"/>
        <v>3</v>
      </c>
      <c r="C855" s="51" t="s">
        <v>911</v>
      </c>
      <c r="D855" s="51">
        <v>2091</v>
      </c>
      <c r="E855" s="51">
        <v>0</v>
      </c>
      <c r="F855" s="51">
        <f t="shared" si="246"/>
        <v>3370.5671641791046</v>
      </c>
      <c r="G855" s="51"/>
      <c r="H855" s="17">
        <f t="shared" si="247"/>
        <v>1</v>
      </c>
      <c r="I855" s="17">
        <f t="shared" si="248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249"/>
        <v>0</v>
      </c>
      <c r="N855" s="21">
        <v>0</v>
      </c>
      <c r="O855" s="20">
        <f t="shared" si="250"/>
        <v>0</v>
      </c>
      <c r="P855" s="21">
        <f t="shared" si="251"/>
        <v>1</v>
      </c>
      <c r="Q855" s="22">
        <f t="shared" si="252"/>
        <v>0</v>
      </c>
      <c r="R855" s="52">
        <f t="shared" ca="1" si="253"/>
        <v>1939478.2051824138</v>
      </c>
      <c r="S855" s="53">
        <f t="shared" ca="1" si="254"/>
        <v>1939478.2051824138</v>
      </c>
      <c r="T855" s="54">
        <v>784.64942156538223</v>
      </c>
      <c r="U855" s="54">
        <f t="shared" ca="1" si="255"/>
        <v>927.53620525223039</v>
      </c>
      <c r="V855" s="55">
        <f t="shared" ca="1" si="256"/>
        <v>0.18210270696661923</v>
      </c>
      <c r="W855" s="55"/>
      <c r="X855" s="55">
        <f t="shared" ca="1" si="257"/>
        <v>0.18210270696661923</v>
      </c>
      <c r="Y855" s="53">
        <f t="shared" ca="1" si="258"/>
        <v>1939478.2051824136</v>
      </c>
      <c r="Z855" s="56">
        <f t="shared" ca="1" si="259"/>
        <v>0</v>
      </c>
      <c r="AA855" s="53">
        <f t="shared" ca="1" si="260"/>
        <v>18474.060514407</v>
      </c>
      <c r="AB855" s="56">
        <f t="shared" ca="1" si="261"/>
        <v>-1570.72286071742</v>
      </c>
      <c r="AC855" s="44">
        <f t="shared" ca="1" si="262"/>
        <v>1937907.4823216961</v>
      </c>
    </row>
    <row r="856" spans="1:29" x14ac:dyDescent="0.15">
      <c r="A856" s="51">
        <v>32321</v>
      </c>
      <c r="B856" s="94">
        <f t="shared" si="245"/>
        <v>3</v>
      </c>
      <c r="C856" s="51" t="s">
        <v>912</v>
      </c>
      <c r="D856" s="51">
        <v>678</v>
      </c>
      <c r="E856" s="51">
        <v>0</v>
      </c>
      <c r="F856" s="51">
        <f t="shared" si="246"/>
        <v>1092.8955223880596</v>
      </c>
      <c r="G856" s="51"/>
      <c r="H856" s="17">
        <f t="shared" si="247"/>
        <v>1</v>
      </c>
      <c r="I856" s="17">
        <f t="shared" si="248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249"/>
        <v>0</v>
      </c>
      <c r="N856" s="21">
        <v>3413</v>
      </c>
      <c r="O856" s="20">
        <f t="shared" si="250"/>
        <v>2413</v>
      </c>
      <c r="P856" s="21">
        <f t="shared" si="251"/>
        <v>1</v>
      </c>
      <c r="Q856" s="22">
        <f t="shared" si="252"/>
        <v>2171.7000000000003</v>
      </c>
      <c r="R856" s="52">
        <f t="shared" ca="1" si="253"/>
        <v>628869.54716101219</v>
      </c>
      <c r="S856" s="53">
        <f t="shared" ca="1" si="254"/>
        <v>631041.24716101214</v>
      </c>
      <c r="T856" s="54">
        <v>787.87582171870179</v>
      </c>
      <c r="U856" s="54">
        <f t="shared" ca="1" si="255"/>
        <v>930.73930259736301</v>
      </c>
      <c r="V856" s="55">
        <f t="shared" ca="1" si="256"/>
        <v>0.18132740838145467</v>
      </c>
      <c r="W856" s="55"/>
      <c r="X856" s="55">
        <f t="shared" ca="1" si="257"/>
        <v>0.18132740838145467</v>
      </c>
      <c r="Y856" s="53">
        <f t="shared" ca="1" si="258"/>
        <v>631041.24716101214</v>
      </c>
      <c r="Z856" s="56">
        <f t="shared" ca="1" si="259"/>
        <v>0</v>
      </c>
      <c r="AA856" s="53">
        <f t="shared" ca="1" si="260"/>
        <v>5600.6365543454885</v>
      </c>
      <c r="AB856" s="56">
        <f t="shared" ca="1" si="261"/>
        <v>-476.18377473754185</v>
      </c>
      <c r="AC856" s="44">
        <f t="shared" ca="1" si="262"/>
        <v>630565.06338627462</v>
      </c>
    </row>
    <row r="857" spans="1:29" x14ac:dyDescent="0.15">
      <c r="A857" s="51">
        <v>32322</v>
      </c>
      <c r="B857" s="94">
        <f t="shared" si="245"/>
        <v>3</v>
      </c>
      <c r="C857" s="51" t="s">
        <v>913</v>
      </c>
      <c r="D857" s="51">
        <v>510</v>
      </c>
      <c r="E857" s="51">
        <v>0</v>
      </c>
      <c r="F857" s="51">
        <f t="shared" si="246"/>
        <v>822.08955223880594</v>
      </c>
      <c r="G857" s="51"/>
      <c r="H857" s="17">
        <f t="shared" si="247"/>
        <v>1</v>
      </c>
      <c r="I857" s="17">
        <f t="shared" si="248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249"/>
        <v>0</v>
      </c>
      <c r="N857" s="21">
        <v>2597</v>
      </c>
      <c r="O857" s="20">
        <f t="shared" si="250"/>
        <v>1597</v>
      </c>
      <c r="P857" s="21">
        <f t="shared" si="251"/>
        <v>1</v>
      </c>
      <c r="Q857" s="22">
        <f t="shared" si="252"/>
        <v>1437.3</v>
      </c>
      <c r="R857" s="52">
        <f t="shared" ca="1" si="253"/>
        <v>473043.46467863751</v>
      </c>
      <c r="S857" s="53">
        <f t="shared" ca="1" si="254"/>
        <v>474480.7646786375</v>
      </c>
      <c r="T857" s="54">
        <v>786.42295691280015</v>
      </c>
      <c r="U857" s="54">
        <f t="shared" ca="1" si="255"/>
        <v>930.35444054634809</v>
      </c>
      <c r="V857" s="55">
        <f t="shared" ca="1" si="256"/>
        <v>0.18302045021494373</v>
      </c>
      <c r="W857" s="55"/>
      <c r="X857" s="55">
        <f t="shared" ca="1" si="257"/>
        <v>0.18302045021494373</v>
      </c>
      <c r="Y857" s="53">
        <f t="shared" ca="1" si="258"/>
        <v>474480.7646786375</v>
      </c>
      <c r="Z857" s="56">
        <f t="shared" ca="1" si="259"/>
        <v>0</v>
      </c>
      <c r="AA857" s="53">
        <f t="shared" ca="1" si="260"/>
        <v>4884.1375111929956</v>
      </c>
      <c r="AB857" s="56">
        <f t="shared" ca="1" si="261"/>
        <v>-415.26476746872203</v>
      </c>
      <c r="AC857" s="44">
        <f t="shared" ca="1" si="262"/>
        <v>474065.49991116876</v>
      </c>
    </row>
    <row r="858" spans="1:29" x14ac:dyDescent="0.15">
      <c r="A858" s="51">
        <v>32323</v>
      </c>
      <c r="B858" s="94">
        <f t="shared" si="245"/>
        <v>3</v>
      </c>
      <c r="C858" s="51" t="s">
        <v>914</v>
      </c>
      <c r="D858" s="51">
        <v>2491</v>
      </c>
      <c r="E858" s="51">
        <v>0</v>
      </c>
      <c r="F858" s="51">
        <f t="shared" si="246"/>
        <v>4015.3432835820895</v>
      </c>
      <c r="G858" s="51"/>
      <c r="H858" s="17">
        <f t="shared" si="247"/>
        <v>1</v>
      </c>
      <c r="I858" s="17">
        <f t="shared" si="248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249"/>
        <v>0</v>
      </c>
      <c r="N858" s="21">
        <v>1098</v>
      </c>
      <c r="O858" s="20">
        <f t="shared" si="250"/>
        <v>98</v>
      </c>
      <c r="P858" s="21">
        <f t="shared" si="251"/>
        <v>1</v>
      </c>
      <c r="Q858" s="22">
        <f t="shared" si="252"/>
        <v>88.2</v>
      </c>
      <c r="R858" s="52">
        <f t="shared" ca="1" si="253"/>
        <v>2310492.6872833059</v>
      </c>
      <c r="S858" s="53">
        <f t="shared" ca="1" si="254"/>
        <v>2310580.8872833061</v>
      </c>
      <c r="T858" s="54">
        <v>784.64942156538234</v>
      </c>
      <c r="U858" s="54">
        <f t="shared" ca="1" si="255"/>
        <v>927.57161271911127</v>
      </c>
      <c r="V858" s="55">
        <f t="shared" ca="1" si="256"/>
        <v>0.18214783217274011</v>
      </c>
      <c r="W858" s="55"/>
      <c r="X858" s="55">
        <f t="shared" ca="1" si="257"/>
        <v>0.18214783217274011</v>
      </c>
      <c r="Y858" s="53">
        <f t="shared" ca="1" si="258"/>
        <v>2310580.8872833061</v>
      </c>
      <c r="Z858" s="56">
        <f t="shared" ca="1" si="259"/>
        <v>0</v>
      </c>
      <c r="AA858" s="53">
        <f t="shared" ca="1" si="260"/>
        <v>22096.274960013572</v>
      </c>
      <c r="AB858" s="56">
        <f t="shared" ca="1" si="261"/>
        <v>-1878.6949511897969</v>
      </c>
      <c r="AC858" s="44">
        <f t="shared" ca="1" si="262"/>
        <v>2308702.1923321164</v>
      </c>
    </row>
    <row r="859" spans="1:29" x14ac:dyDescent="0.15">
      <c r="A859" s="51">
        <v>32324</v>
      </c>
      <c r="B859" s="94">
        <f t="shared" si="245"/>
        <v>3</v>
      </c>
      <c r="C859" s="51" t="s">
        <v>915</v>
      </c>
      <c r="D859" s="51">
        <v>461</v>
      </c>
      <c r="E859" s="51">
        <v>0</v>
      </c>
      <c r="F859" s="51">
        <f t="shared" si="246"/>
        <v>743.1044776119403</v>
      </c>
      <c r="G859" s="51"/>
      <c r="H859" s="17">
        <f t="shared" si="247"/>
        <v>1</v>
      </c>
      <c r="I859" s="17">
        <f t="shared" si="248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249"/>
        <v>0</v>
      </c>
      <c r="N859" s="21">
        <v>6289</v>
      </c>
      <c r="O859" s="20">
        <f t="shared" si="250"/>
        <v>5289</v>
      </c>
      <c r="P859" s="21">
        <f t="shared" si="251"/>
        <v>1</v>
      </c>
      <c r="Q859" s="22">
        <f t="shared" si="252"/>
        <v>4760.1000000000004</v>
      </c>
      <c r="R859" s="52">
        <f t="shared" ca="1" si="253"/>
        <v>427594.19062127825</v>
      </c>
      <c r="S859" s="53">
        <f t="shared" ca="1" si="254"/>
        <v>432354.29062127823</v>
      </c>
      <c r="T859" s="54">
        <v>789.05627214313301</v>
      </c>
      <c r="U859" s="54">
        <f t="shared" ca="1" si="255"/>
        <v>937.8618017815146</v>
      </c>
      <c r="V859" s="55">
        <f t="shared" ca="1" si="256"/>
        <v>0.18858671414424633</v>
      </c>
      <c r="W859" s="55"/>
      <c r="X859" s="55">
        <f t="shared" ca="1" si="257"/>
        <v>0.18858671414424633</v>
      </c>
      <c r="Y859" s="53">
        <f t="shared" ca="1" si="258"/>
        <v>432354.29062127828</v>
      </c>
      <c r="Z859" s="56">
        <f t="shared" ca="1" si="259"/>
        <v>0</v>
      </c>
      <c r="AA859" s="53">
        <f t="shared" ca="1" si="260"/>
        <v>6454.4163429581095</v>
      </c>
      <c r="AB859" s="56">
        <f t="shared" ca="1" si="261"/>
        <v>-548.77482373548742</v>
      </c>
      <c r="AC859" s="44">
        <f t="shared" ca="1" si="262"/>
        <v>431805.51579754282</v>
      </c>
    </row>
    <row r="860" spans="1:29" x14ac:dyDescent="0.15">
      <c r="A860" s="51">
        <v>32325</v>
      </c>
      <c r="B860" s="94">
        <f t="shared" si="245"/>
        <v>3</v>
      </c>
      <c r="C860" s="51" t="s">
        <v>916</v>
      </c>
      <c r="D860" s="51">
        <v>1188</v>
      </c>
      <c r="E860" s="51">
        <v>0</v>
      </c>
      <c r="F860" s="51">
        <f t="shared" si="246"/>
        <v>1914.9850746268658</v>
      </c>
      <c r="G860" s="51"/>
      <c r="H860" s="17">
        <f t="shared" si="247"/>
        <v>1</v>
      </c>
      <c r="I860" s="17">
        <f t="shared" si="248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249"/>
        <v>0</v>
      </c>
      <c r="N860" s="21">
        <v>2206</v>
      </c>
      <c r="O860" s="20">
        <f t="shared" si="250"/>
        <v>1206</v>
      </c>
      <c r="P860" s="21">
        <f t="shared" si="251"/>
        <v>1</v>
      </c>
      <c r="Q860" s="22">
        <f t="shared" si="252"/>
        <v>1085.4000000000001</v>
      </c>
      <c r="R860" s="52">
        <f t="shared" ca="1" si="253"/>
        <v>1101913.0118396499</v>
      </c>
      <c r="S860" s="53">
        <f t="shared" ca="1" si="254"/>
        <v>1102998.4118396498</v>
      </c>
      <c r="T860" s="54">
        <v>784.90847560265581</v>
      </c>
      <c r="U860" s="54">
        <f t="shared" ca="1" si="255"/>
        <v>928.44984161586683</v>
      </c>
      <c r="V860" s="55">
        <f t="shared" ca="1" si="256"/>
        <v>0.18287656519825379</v>
      </c>
      <c r="W860" s="55"/>
      <c r="X860" s="55">
        <f t="shared" ca="1" si="257"/>
        <v>0.18287656519825379</v>
      </c>
      <c r="Y860" s="53">
        <f t="shared" ca="1" si="258"/>
        <v>1102998.41183965</v>
      </c>
      <c r="Z860" s="56">
        <f t="shared" ca="1" si="259"/>
        <v>0</v>
      </c>
      <c r="AA860" s="53">
        <f t="shared" ca="1" si="260"/>
        <v>11221.08875986794</v>
      </c>
      <c r="AB860" s="56">
        <f t="shared" ca="1" si="261"/>
        <v>-954.05233860302803</v>
      </c>
      <c r="AC860" s="44">
        <f t="shared" ca="1" si="262"/>
        <v>1102044.3595010471</v>
      </c>
    </row>
    <row r="861" spans="1:29" x14ac:dyDescent="0.15">
      <c r="A861" s="51">
        <v>32326</v>
      </c>
      <c r="B861" s="94">
        <f t="shared" si="245"/>
        <v>3</v>
      </c>
      <c r="C861" s="51" t="s">
        <v>917</v>
      </c>
      <c r="D861" s="51">
        <v>927</v>
      </c>
      <c r="E861" s="51">
        <v>0</v>
      </c>
      <c r="F861" s="51">
        <f t="shared" si="246"/>
        <v>1494.2686567164178</v>
      </c>
      <c r="G861" s="51"/>
      <c r="H861" s="17">
        <f t="shared" si="247"/>
        <v>1</v>
      </c>
      <c r="I861" s="17">
        <f t="shared" si="248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249"/>
        <v>0</v>
      </c>
      <c r="N861" s="21">
        <v>0</v>
      </c>
      <c r="O861" s="20">
        <f t="shared" si="250"/>
        <v>0</v>
      </c>
      <c r="P861" s="21">
        <f t="shared" si="251"/>
        <v>1</v>
      </c>
      <c r="Q861" s="22">
        <f t="shared" si="252"/>
        <v>0</v>
      </c>
      <c r="R861" s="52">
        <f t="shared" ca="1" si="253"/>
        <v>859826.06226881756</v>
      </c>
      <c r="S861" s="53">
        <f t="shared" ca="1" si="254"/>
        <v>859826.06226881756</v>
      </c>
      <c r="T861" s="54">
        <v>784.64942156538223</v>
      </c>
      <c r="U861" s="54">
        <f t="shared" ca="1" si="255"/>
        <v>927.53620525223039</v>
      </c>
      <c r="V861" s="55">
        <f t="shared" ca="1" si="256"/>
        <v>0.18210270696661923</v>
      </c>
      <c r="W861" s="55"/>
      <c r="X861" s="55">
        <f t="shared" ca="1" si="257"/>
        <v>0.18210270696661923</v>
      </c>
      <c r="Y861" s="53">
        <f t="shared" ca="1" si="258"/>
        <v>859826.06226881745</v>
      </c>
      <c r="Z861" s="56">
        <f t="shared" ca="1" si="259"/>
        <v>0</v>
      </c>
      <c r="AA861" s="53">
        <f t="shared" ca="1" si="260"/>
        <v>8190.0784776926739</v>
      </c>
      <c r="AB861" s="56">
        <f t="shared" ca="1" si="261"/>
        <v>-696.34628975851558</v>
      </c>
      <c r="AC861" s="44">
        <f t="shared" ca="1" si="262"/>
        <v>859129.71597905888</v>
      </c>
    </row>
    <row r="862" spans="1:29" x14ac:dyDescent="0.15">
      <c r="A862" s="51">
        <v>32327</v>
      </c>
      <c r="B862" s="94">
        <f t="shared" si="245"/>
        <v>3</v>
      </c>
      <c r="C862" s="51" t="s">
        <v>918</v>
      </c>
      <c r="D862" s="51">
        <v>5194</v>
      </c>
      <c r="E862" s="51">
        <v>0</v>
      </c>
      <c r="F862" s="51">
        <f t="shared" si="246"/>
        <v>8372.4179104477607</v>
      </c>
      <c r="G862" s="51"/>
      <c r="H862" s="17">
        <f t="shared" si="247"/>
        <v>1</v>
      </c>
      <c r="I862" s="17">
        <f t="shared" si="248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249"/>
        <v>0</v>
      </c>
      <c r="N862" s="21">
        <v>0</v>
      </c>
      <c r="O862" s="20">
        <f t="shared" si="250"/>
        <v>0</v>
      </c>
      <c r="P862" s="21">
        <f t="shared" si="251"/>
        <v>1</v>
      </c>
      <c r="Q862" s="22">
        <f t="shared" si="252"/>
        <v>0</v>
      </c>
      <c r="R862" s="52">
        <f t="shared" ca="1" si="253"/>
        <v>4817623.0500800842</v>
      </c>
      <c r="S862" s="53">
        <f t="shared" ca="1" si="254"/>
        <v>4817623.0500800842</v>
      </c>
      <c r="T862" s="54">
        <v>784.19471706753905</v>
      </c>
      <c r="U862" s="54">
        <f t="shared" ca="1" si="255"/>
        <v>927.53620525223027</v>
      </c>
      <c r="V862" s="55">
        <f t="shared" ca="1" si="256"/>
        <v>0.18278813292789109</v>
      </c>
      <c r="W862" s="55"/>
      <c r="X862" s="55">
        <f t="shared" ca="1" si="257"/>
        <v>0.18278813292789109</v>
      </c>
      <c r="Y862" s="53">
        <f t="shared" ca="1" si="258"/>
        <v>4817623.0500800842</v>
      </c>
      <c r="Z862" s="56">
        <f t="shared" ca="1" si="259"/>
        <v>0</v>
      </c>
      <c r="AA862" s="53">
        <f t="shared" ca="1" si="260"/>
        <v>48654.398316449486</v>
      </c>
      <c r="AB862" s="56">
        <f t="shared" ca="1" si="261"/>
        <v>-4136.7503181285019</v>
      </c>
      <c r="AC862" s="44">
        <f t="shared" ca="1" si="262"/>
        <v>4813486.2997619556</v>
      </c>
    </row>
    <row r="863" spans="1:29" x14ac:dyDescent="0.15">
      <c r="A863" s="51">
        <v>32330</v>
      </c>
      <c r="B863" s="94">
        <f t="shared" si="245"/>
        <v>3</v>
      </c>
      <c r="C863" s="51" t="s">
        <v>919</v>
      </c>
      <c r="D863" s="51">
        <v>3673</v>
      </c>
      <c r="E863" s="51">
        <v>0</v>
      </c>
      <c r="F863" s="51">
        <f t="shared" si="246"/>
        <v>5920.6567164179105</v>
      </c>
      <c r="G863" s="51"/>
      <c r="H863" s="17">
        <f t="shared" si="247"/>
        <v>1</v>
      </c>
      <c r="I863" s="17">
        <f t="shared" si="248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249"/>
        <v>0</v>
      </c>
      <c r="N863" s="21">
        <v>0</v>
      </c>
      <c r="O863" s="20">
        <f t="shared" si="250"/>
        <v>0</v>
      </c>
      <c r="P863" s="21">
        <f t="shared" si="251"/>
        <v>1</v>
      </c>
      <c r="Q863" s="22">
        <f t="shared" si="252"/>
        <v>0</v>
      </c>
      <c r="R863" s="52">
        <f t="shared" ca="1" si="253"/>
        <v>3406840.4818914426</v>
      </c>
      <c r="S863" s="53">
        <f t="shared" ca="1" si="254"/>
        <v>3406840.4818914426</v>
      </c>
      <c r="T863" s="54">
        <v>784.29346575741238</v>
      </c>
      <c r="U863" s="54">
        <f t="shared" ca="1" si="255"/>
        <v>927.5362052522305</v>
      </c>
      <c r="V863" s="55">
        <f t="shared" ca="1" si="256"/>
        <v>0.18263921063843735</v>
      </c>
      <c r="W863" s="55"/>
      <c r="X863" s="55">
        <f t="shared" ca="1" si="257"/>
        <v>0.18263921063843735</v>
      </c>
      <c r="Y863" s="53">
        <f t="shared" ca="1" si="258"/>
        <v>3406840.4818914426</v>
      </c>
      <c r="Z863" s="56">
        <f t="shared" ca="1" si="259"/>
        <v>0</v>
      </c>
      <c r="AA863" s="53">
        <f t="shared" ca="1" si="260"/>
        <v>33981.877666146494</v>
      </c>
      <c r="AB863" s="56">
        <f t="shared" ca="1" si="261"/>
        <v>-2889.2463602516432</v>
      </c>
      <c r="AC863" s="44">
        <f t="shared" ca="1" si="262"/>
        <v>3403951.2355311909</v>
      </c>
    </row>
    <row r="864" spans="1:29" x14ac:dyDescent="0.15">
      <c r="A864" s="51">
        <v>32331</v>
      </c>
      <c r="B864" s="94">
        <f t="shared" si="245"/>
        <v>3</v>
      </c>
      <c r="C864" s="51" t="s">
        <v>920</v>
      </c>
      <c r="D864" s="51">
        <v>1503</v>
      </c>
      <c r="E864" s="51">
        <v>0</v>
      </c>
      <c r="F864" s="51">
        <f t="shared" si="246"/>
        <v>2422.7462686567164</v>
      </c>
      <c r="G864" s="51"/>
      <c r="H864" s="17">
        <f t="shared" si="247"/>
        <v>1</v>
      </c>
      <c r="I864" s="17">
        <f t="shared" si="248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249"/>
        <v>0</v>
      </c>
      <c r="N864" s="21">
        <v>0</v>
      </c>
      <c r="O864" s="20">
        <f t="shared" si="250"/>
        <v>0</v>
      </c>
      <c r="P864" s="21">
        <f t="shared" si="251"/>
        <v>1</v>
      </c>
      <c r="Q864" s="22">
        <f t="shared" si="252"/>
        <v>0</v>
      </c>
      <c r="R864" s="52">
        <f t="shared" ca="1" si="253"/>
        <v>1394086.9164941025</v>
      </c>
      <c r="S864" s="53">
        <f t="shared" ca="1" si="254"/>
        <v>1394086.9164941025</v>
      </c>
      <c r="T864" s="54">
        <v>781.81758204586583</v>
      </c>
      <c r="U864" s="54">
        <f t="shared" ca="1" si="255"/>
        <v>927.5362052522305</v>
      </c>
      <c r="V864" s="55">
        <f t="shared" ca="1" si="256"/>
        <v>0.18638442848144599</v>
      </c>
      <c r="W864" s="55"/>
      <c r="X864" s="55">
        <f t="shared" ca="1" si="257"/>
        <v>0.18638442848144599</v>
      </c>
      <c r="Y864" s="53">
        <f t="shared" ca="1" si="258"/>
        <v>1394086.9164941025</v>
      </c>
      <c r="Z864" s="56">
        <f t="shared" ca="1" si="259"/>
        <v>0</v>
      </c>
      <c r="AA864" s="53">
        <f t="shared" ca="1" si="260"/>
        <v>18262.464799653739</v>
      </c>
      <c r="AB864" s="56">
        <f t="shared" ca="1" si="261"/>
        <v>-1552.732326035908</v>
      </c>
      <c r="AC864" s="44">
        <f t="shared" ca="1" si="262"/>
        <v>1392534.1841680666</v>
      </c>
    </row>
    <row r="865" spans="1:29" x14ac:dyDescent="0.15">
      <c r="A865" s="51">
        <v>32332</v>
      </c>
      <c r="B865" s="94">
        <f t="shared" si="245"/>
        <v>3</v>
      </c>
      <c r="C865" s="51" t="s">
        <v>921</v>
      </c>
      <c r="D865" s="51">
        <v>2055</v>
      </c>
      <c r="E865" s="51">
        <v>0</v>
      </c>
      <c r="F865" s="51">
        <f t="shared" si="246"/>
        <v>3312.5373134328356</v>
      </c>
      <c r="G865" s="51"/>
      <c r="H865" s="17">
        <f t="shared" si="247"/>
        <v>1</v>
      </c>
      <c r="I865" s="17">
        <f t="shared" si="248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249"/>
        <v>0</v>
      </c>
      <c r="N865" s="21">
        <v>0</v>
      </c>
      <c r="O865" s="20">
        <f t="shared" si="250"/>
        <v>0</v>
      </c>
      <c r="P865" s="21">
        <f t="shared" si="251"/>
        <v>1</v>
      </c>
      <c r="Q865" s="22">
        <f t="shared" si="252"/>
        <v>0</v>
      </c>
      <c r="R865" s="52">
        <f t="shared" ca="1" si="253"/>
        <v>1906086.9017933335</v>
      </c>
      <c r="S865" s="53">
        <f t="shared" ca="1" si="254"/>
        <v>1906086.9017933335</v>
      </c>
      <c r="T865" s="54">
        <v>780.48119554956133</v>
      </c>
      <c r="U865" s="54">
        <f t="shared" ca="1" si="255"/>
        <v>927.53620525223039</v>
      </c>
      <c r="V865" s="55">
        <f t="shared" ca="1" si="256"/>
        <v>0.1884158267248488</v>
      </c>
      <c r="W865" s="55"/>
      <c r="X865" s="55">
        <f t="shared" ca="1" si="257"/>
        <v>0.1884158267248488</v>
      </c>
      <c r="Y865" s="53">
        <f t="shared" ca="1" si="258"/>
        <v>1906086.9017933332</v>
      </c>
      <c r="Z865" s="56">
        <f t="shared" ca="1" si="259"/>
        <v>0</v>
      </c>
      <c r="AA865" s="53">
        <f t="shared" ca="1" si="260"/>
        <v>28185.093084661523</v>
      </c>
      <c r="AB865" s="56">
        <f t="shared" ca="1" si="261"/>
        <v>-2396.3854619292597</v>
      </c>
      <c r="AC865" s="44">
        <f t="shared" ca="1" si="262"/>
        <v>1903690.516331404</v>
      </c>
    </row>
    <row r="866" spans="1:29" x14ac:dyDescent="0.15">
      <c r="A866" s="51">
        <v>32333</v>
      </c>
      <c r="B866" s="94">
        <f t="shared" si="245"/>
        <v>3</v>
      </c>
      <c r="C866" s="51" t="s">
        <v>922</v>
      </c>
      <c r="D866" s="51">
        <v>1149</v>
      </c>
      <c r="E866" s="51">
        <v>0</v>
      </c>
      <c r="F866" s="51">
        <f t="shared" si="246"/>
        <v>1852.1194029850747</v>
      </c>
      <c r="G866" s="51"/>
      <c r="H866" s="17">
        <f t="shared" si="247"/>
        <v>1</v>
      </c>
      <c r="I866" s="17">
        <f t="shared" si="248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249"/>
        <v>0</v>
      </c>
      <c r="N866" s="21">
        <v>3986</v>
      </c>
      <c r="O866" s="20">
        <f t="shared" si="250"/>
        <v>2986</v>
      </c>
      <c r="P866" s="21">
        <f t="shared" si="251"/>
        <v>1</v>
      </c>
      <c r="Q866" s="22">
        <f t="shared" si="252"/>
        <v>2687.4</v>
      </c>
      <c r="R866" s="52">
        <f t="shared" ca="1" si="253"/>
        <v>1065739.0998348128</v>
      </c>
      <c r="S866" s="53">
        <f t="shared" ca="1" si="254"/>
        <v>1068426.4998348127</v>
      </c>
      <c r="T866" s="54">
        <v>786.3599923783737</v>
      </c>
      <c r="U866" s="54">
        <f t="shared" ca="1" si="255"/>
        <v>929.8751086464863</v>
      </c>
      <c r="V866" s="55">
        <f t="shared" ca="1" si="256"/>
        <v>0.18250561785836283</v>
      </c>
      <c r="W866" s="55"/>
      <c r="X866" s="55">
        <f t="shared" ca="1" si="257"/>
        <v>0.18250561785836283</v>
      </c>
      <c r="Y866" s="53">
        <f t="shared" ca="1" si="258"/>
        <v>1068426.4998348127</v>
      </c>
      <c r="Z866" s="56">
        <f t="shared" ca="1" si="259"/>
        <v>0</v>
      </c>
      <c r="AA866" s="53">
        <f t="shared" ca="1" si="260"/>
        <v>10537.628247554414</v>
      </c>
      <c r="AB866" s="56">
        <f t="shared" ca="1" si="261"/>
        <v>-895.94237137350069</v>
      </c>
      <c r="AC866" s="44">
        <f t="shared" ca="1" si="262"/>
        <v>1067530.5574634392</v>
      </c>
    </row>
    <row r="867" spans="1:29" x14ac:dyDescent="0.15">
      <c r="A867" s="51">
        <v>32334</v>
      </c>
      <c r="B867" s="94">
        <f t="shared" si="245"/>
        <v>3</v>
      </c>
      <c r="C867" s="51" t="s">
        <v>923</v>
      </c>
      <c r="D867" s="51">
        <v>1069</v>
      </c>
      <c r="E867" s="51">
        <v>0</v>
      </c>
      <c r="F867" s="51">
        <f t="shared" si="246"/>
        <v>1723.1641791044776</v>
      </c>
      <c r="G867" s="51"/>
      <c r="H867" s="17">
        <f t="shared" si="247"/>
        <v>1</v>
      </c>
      <c r="I867" s="17">
        <f t="shared" si="248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249"/>
        <v>0</v>
      </c>
      <c r="N867" s="21">
        <v>7647</v>
      </c>
      <c r="O867" s="20">
        <f t="shared" si="250"/>
        <v>6647</v>
      </c>
      <c r="P867" s="21">
        <f t="shared" si="251"/>
        <v>1</v>
      </c>
      <c r="Q867" s="22">
        <f t="shared" si="252"/>
        <v>5982.3</v>
      </c>
      <c r="R867" s="52">
        <f t="shared" ca="1" si="253"/>
        <v>991536.20341463434</v>
      </c>
      <c r="S867" s="53">
        <f t="shared" ca="1" si="254"/>
        <v>997518.50341463438</v>
      </c>
      <c r="T867" s="54">
        <v>783.71467208726256</v>
      </c>
      <c r="U867" s="54">
        <f t="shared" ca="1" si="255"/>
        <v>933.13236989208076</v>
      </c>
      <c r="V867" s="55">
        <f t="shared" ca="1" si="256"/>
        <v>0.19065318428564693</v>
      </c>
      <c r="W867" s="55"/>
      <c r="X867" s="55">
        <f t="shared" ca="1" si="257"/>
        <v>0.19065318428564693</v>
      </c>
      <c r="Y867" s="53">
        <f t="shared" ca="1" si="258"/>
        <v>997518.50341463438</v>
      </c>
      <c r="Z867" s="56">
        <f t="shared" ca="1" si="259"/>
        <v>0</v>
      </c>
      <c r="AA867" s="53">
        <f t="shared" ca="1" si="260"/>
        <v>16596.915041422006</v>
      </c>
      <c r="AB867" s="56">
        <f t="shared" ca="1" si="261"/>
        <v>-1411.122035278401</v>
      </c>
      <c r="AC867" s="44">
        <f t="shared" ca="1" si="262"/>
        <v>996107.38137935603</v>
      </c>
    </row>
    <row r="868" spans="1:29" x14ac:dyDescent="0.15">
      <c r="A868" s="51">
        <v>32335</v>
      </c>
      <c r="B868" s="94">
        <f t="shared" si="245"/>
        <v>3</v>
      </c>
      <c r="C868" s="51" t="s">
        <v>924</v>
      </c>
      <c r="D868" s="51">
        <v>1515</v>
      </c>
      <c r="E868" s="51">
        <v>0</v>
      </c>
      <c r="F868" s="51">
        <f t="shared" si="246"/>
        <v>2442.0895522388059</v>
      </c>
      <c r="G868" s="51"/>
      <c r="H868" s="17">
        <f t="shared" si="247"/>
        <v>1</v>
      </c>
      <c r="I868" s="17">
        <f t="shared" si="248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249"/>
        <v>0</v>
      </c>
      <c r="N868" s="21">
        <v>0</v>
      </c>
      <c r="O868" s="20">
        <f t="shared" si="250"/>
        <v>0</v>
      </c>
      <c r="P868" s="21">
        <f t="shared" si="251"/>
        <v>1</v>
      </c>
      <c r="Q868" s="22">
        <f t="shared" si="252"/>
        <v>0</v>
      </c>
      <c r="R868" s="52">
        <f t="shared" ca="1" si="253"/>
        <v>1405217.3509571292</v>
      </c>
      <c r="S868" s="53">
        <f t="shared" ca="1" si="254"/>
        <v>1405217.3509571292</v>
      </c>
      <c r="T868" s="54">
        <v>784.64942156538223</v>
      </c>
      <c r="U868" s="54">
        <f t="shared" ca="1" si="255"/>
        <v>927.5362052522305</v>
      </c>
      <c r="V868" s="55">
        <f t="shared" ca="1" si="256"/>
        <v>0.18210270696661945</v>
      </c>
      <c r="W868" s="55"/>
      <c r="X868" s="55">
        <f t="shared" ca="1" si="257"/>
        <v>0.18210270696661945</v>
      </c>
      <c r="Y868" s="53">
        <f t="shared" ca="1" si="258"/>
        <v>1405217.3509571292</v>
      </c>
      <c r="Z868" s="56">
        <f t="shared" ca="1" si="259"/>
        <v>0</v>
      </c>
      <c r="AA868" s="53">
        <f t="shared" ca="1" si="260"/>
        <v>13385.079712734325</v>
      </c>
      <c r="AB868" s="56">
        <f t="shared" ca="1" si="261"/>
        <v>-1138.0416709645935</v>
      </c>
      <c r="AC868" s="44">
        <f t="shared" ca="1" si="262"/>
        <v>1404079.3092861646</v>
      </c>
    </row>
    <row r="869" spans="1:29" x14ac:dyDescent="0.15">
      <c r="A869" s="51">
        <v>32336</v>
      </c>
      <c r="B869" s="94">
        <f t="shared" si="245"/>
        <v>3</v>
      </c>
      <c r="C869" s="51" t="s">
        <v>925</v>
      </c>
      <c r="D869" s="51">
        <v>1859</v>
      </c>
      <c r="E869" s="51">
        <v>0</v>
      </c>
      <c r="F869" s="51">
        <f t="shared" si="246"/>
        <v>2996.5970149253731</v>
      </c>
      <c r="G869" s="51"/>
      <c r="H869" s="17">
        <f t="shared" si="247"/>
        <v>1</v>
      </c>
      <c r="I869" s="17">
        <f t="shared" si="248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249"/>
        <v>0</v>
      </c>
      <c r="N869" s="21">
        <v>0</v>
      </c>
      <c r="O869" s="20">
        <f t="shared" si="250"/>
        <v>0</v>
      </c>
      <c r="P869" s="21">
        <f t="shared" si="251"/>
        <v>1</v>
      </c>
      <c r="Q869" s="22">
        <f t="shared" si="252"/>
        <v>0</v>
      </c>
      <c r="R869" s="52">
        <f t="shared" ca="1" si="253"/>
        <v>1724289.8055638964</v>
      </c>
      <c r="S869" s="53">
        <f t="shared" ca="1" si="254"/>
        <v>1724289.8055638964</v>
      </c>
      <c r="T869" s="54">
        <v>784.64942156538234</v>
      </c>
      <c r="U869" s="54">
        <f t="shared" ca="1" si="255"/>
        <v>927.5362052522305</v>
      </c>
      <c r="V869" s="55">
        <f t="shared" ca="1" si="256"/>
        <v>0.18210270696661923</v>
      </c>
      <c r="W869" s="55"/>
      <c r="X869" s="55">
        <f t="shared" ca="1" si="257"/>
        <v>0.18210270696661923</v>
      </c>
      <c r="Y869" s="53">
        <f t="shared" ca="1" si="258"/>
        <v>1724289.8055638962</v>
      </c>
      <c r="Z869" s="56">
        <f t="shared" ca="1" si="259"/>
        <v>0</v>
      </c>
      <c r="AA869" s="53">
        <f t="shared" ca="1" si="260"/>
        <v>16424.332135955337</v>
      </c>
      <c r="AB869" s="56">
        <f t="shared" ca="1" si="261"/>
        <v>-1396.4484926225173</v>
      </c>
      <c r="AC869" s="44">
        <f t="shared" ca="1" si="262"/>
        <v>1722893.3570712737</v>
      </c>
    </row>
    <row r="870" spans="1:29" x14ac:dyDescent="0.15">
      <c r="A870" s="51">
        <v>32337</v>
      </c>
      <c r="B870" s="94">
        <f t="shared" si="245"/>
        <v>3</v>
      </c>
      <c r="C870" s="51" t="s">
        <v>926</v>
      </c>
      <c r="D870" s="51">
        <v>4581</v>
      </c>
      <c r="E870" s="51">
        <v>0</v>
      </c>
      <c r="F870" s="51">
        <f t="shared" si="246"/>
        <v>7384.2985074626868</v>
      </c>
      <c r="G870" s="51"/>
      <c r="H870" s="17">
        <f t="shared" si="247"/>
        <v>1</v>
      </c>
      <c r="I870" s="17">
        <f t="shared" si="248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249"/>
        <v>0</v>
      </c>
      <c r="N870" s="21">
        <v>3066</v>
      </c>
      <c r="O870" s="20">
        <f t="shared" si="250"/>
        <v>2066</v>
      </c>
      <c r="P870" s="21">
        <f t="shared" si="251"/>
        <v>1</v>
      </c>
      <c r="Q870" s="22">
        <f t="shared" si="252"/>
        <v>1859.4</v>
      </c>
      <c r="R870" s="52">
        <f t="shared" ca="1" si="253"/>
        <v>4249043.3562604673</v>
      </c>
      <c r="S870" s="53">
        <f t="shared" ca="1" si="254"/>
        <v>4250902.7562604677</v>
      </c>
      <c r="T870" s="54">
        <v>784.59640751759389</v>
      </c>
      <c r="U870" s="54">
        <f t="shared" ca="1" si="255"/>
        <v>927.94209916185719</v>
      </c>
      <c r="V870" s="55">
        <f t="shared" ca="1" si="256"/>
        <v>0.18269990822134741</v>
      </c>
      <c r="W870" s="55"/>
      <c r="X870" s="55">
        <f t="shared" ca="1" si="257"/>
        <v>0.18269990822134741</v>
      </c>
      <c r="Y870" s="53">
        <f t="shared" ca="1" si="258"/>
        <v>4250902.7562604677</v>
      </c>
      <c r="Z870" s="56">
        <f t="shared" ca="1" si="259"/>
        <v>0</v>
      </c>
      <c r="AA870" s="53">
        <f t="shared" ca="1" si="260"/>
        <v>42617.04823482316</v>
      </c>
      <c r="AB870" s="56">
        <f t="shared" ca="1" si="261"/>
        <v>-3623.4357826494543</v>
      </c>
      <c r="AC870" s="44">
        <f t="shared" ca="1" si="262"/>
        <v>4247279.3204778181</v>
      </c>
    </row>
    <row r="871" spans="1:29" x14ac:dyDescent="0.15">
      <c r="A871" s="51">
        <v>32338</v>
      </c>
      <c r="B871" s="94">
        <f t="shared" si="245"/>
        <v>3</v>
      </c>
      <c r="C871" s="51" t="s">
        <v>927</v>
      </c>
      <c r="D871" s="51">
        <v>2060</v>
      </c>
      <c r="E871" s="51">
        <v>0</v>
      </c>
      <c r="F871" s="51">
        <f t="shared" si="246"/>
        <v>3320.5970149253731</v>
      </c>
      <c r="G871" s="51"/>
      <c r="H871" s="17">
        <f t="shared" si="247"/>
        <v>1</v>
      </c>
      <c r="I871" s="17">
        <f t="shared" si="248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249"/>
        <v>0</v>
      </c>
      <c r="N871" s="21">
        <v>0</v>
      </c>
      <c r="O871" s="20">
        <f t="shared" si="250"/>
        <v>0</v>
      </c>
      <c r="P871" s="21">
        <f t="shared" si="251"/>
        <v>1</v>
      </c>
      <c r="Q871" s="22">
        <f t="shared" si="252"/>
        <v>0</v>
      </c>
      <c r="R871" s="52">
        <f t="shared" ca="1" si="253"/>
        <v>1910724.5828195948</v>
      </c>
      <c r="S871" s="53">
        <f t="shared" ca="1" si="254"/>
        <v>1910724.5828195948</v>
      </c>
      <c r="T871" s="54">
        <v>784.64942156538211</v>
      </c>
      <c r="U871" s="54">
        <f t="shared" ca="1" si="255"/>
        <v>927.5362052522305</v>
      </c>
      <c r="V871" s="55">
        <f t="shared" ca="1" si="256"/>
        <v>0.18210270696661968</v>
      </c>
      <c r="W871" s="55"/>
      <c r="X871" s="55">
        <f t="shared" ca="1" si="257"/>
        <v>0.18210270696661968</v>
      </c>
      <c r="Y871" s="53">
        <f t="shared" ca="1" si="258"/>
        <v>1910724.5828195948</v>
      </c>
      <c r="Z871" s="56">
        <f t="shared" ca="1" si="259"/>
        <v>0</v>
      </c>
      <c r="AA871" s="53">
        <f t="shared" ca="1" si="260"/>
        <v>18200.174394873204</v>
      </c>
      <c r="AB871" s="56">
        <f t="shared" ca="1" si="261"/>
        <v>-1547.4361994634187</v>
      </c>
      <c r="AC871" s="44">
        <f t="shared" ca="1" si="262"/>
        <v>1909177.1466201313</v>
      </c>
    </row>
    <row r="872" spans="1:29" x14ac:dyDescent="0.15">
      <c r="A872" s="51">
        <v>32501</v>
      </c>
      <c r="B872" s="94">
        <f t="shared" si="245"/>
        <v>3</v>
      </c>
      <c r="C872" s="51" t="s">
        <v>928</v>
      </c>
      <c r="D872" s="51">
        <v>1779</v>
      </c>
      <c r="E872" s="51">
        <v>0</v>
      </c>
      <c r="F872" s="51">
        <f t="shared" si="246"/>
        <v>2867.6417910447763</v>
      </c>
      <c r="G872" s="51"/>
      <c r="H872" s="17">
        <f t="shared" si="247"/>
        <v>1</v>
      </c>
      <c r="I872" s="17">
        <f t="shared" si="248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249"/>
        <v>0</v>
      </c>
      <c r="N872" s="21">
        <v>3406</v>
      </c>
      <c r="O872" s="20">
        <f t="shared" si="250"/>
        <v>2406</v>
      </c>
      <c r="P872" s="21">
        <f t="shared" si="251"/>
        <v>1</v>
      </c>
      <c r="Q872" s="22">
        <f t="shared" si="252"/>
        <v>2165.4</v>
      </c>
      <c r="R872" s="52">
        <f t="shared" ca="1" si="253"/>
        <v>1650086.909143718</v>
      </c>
      <c r="S872" s="53">
        <f t="shared" ca="1" si="254"/>
        <v>1652252.3091437179</v>
      </c>
      <c r="T872" s="54">
        <v>787.16053688011311</v>
      </c>
      <c r="U872" s="54">
        <f t="shared" ca="1" si="255"/>
        <v>928.75340592676662</v>
      </c>
      <c r="V872" s="55">
        <f t="shared" ca="1" si="256"/>
        <v>0.17987800761437112</v>
      </c>
      <c r="W872" s="55"/>
      <c r="X872" s="55">
        <f t="shared" ca="1" si="257"/>
        <v>0.17987800761437112</v>
      </c>
      <c r="Y872" s="53">
        <f t="shared" ca="1" si="258"/>
        <v>1652252.3091437176</v>
      </c>
      <c r="Z872" s="56">
        <f t="shared" ca="1" si="259"/>
        <v>0</v>
      </c>
      <c r="AA872" s="53">
        <f t="shared" ca="1" si="260"/>
        <v>12652.453231700463</v>
      </c>
      <c r="AB872" s="56">
        <f t="shared" ca="1" si="261"/>
        <v>-1075.7514580885759</v>
      </c>
      <c r="AC872" s="44">
        <f t="shared" ca="1" si="262"/>
        <v>1651176.557685629</v>
      </c>
    </row>
    <row r="873" spans="1:29" x14ac:dyDescent="0.15">
      <c r="A873" s="51">
        <v>32502</v>
      </c>
      <c r="B873" s="94">
        <f t="shared" si="245"/>
        <v>3</v>
      </c>
      <c r="C873" s="51" t="s">
        <v>929</v>
      </c>
      <c r="D873" s="51">
        <v>1610</v>
      </c>
      <c r="E873" s="51">
        <v>0</v>
      </c>
      <c r="F873" s="51">
        <f t="shared" si="246"/>
        <v>2595.2238805970151</v>
      </c>
      <c r="G873" s="51"/>
      <c r="H873" s="17">
        <f t="shared" si="247"/>
        <v>1</v>
      </c>
      <c r="I873" s="17">
        <f t="shared" si="248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249"/>
        <v>0</v>
      </c>
      <c r="N873" s="21">
        <v>5502</v>
      </c>
      <c r="O873" s="20">
        <f t="shared" si="250"/>
        <v>4502</v>
      </c>
      <c r="P873" s="21">
        <f t="shared" si="251"/>
        <v>1</v>
      </c>
      <c r="Q873" s="22">
        <f t="shared" si="252"/>
        <v>4051.8</v>
      </c>
      <c r="R873" s="52">
        <f t="shared" ca="1" si="253"/>
        <v>1493333.2904560911</v>
      </c>
      <c r="S873" s="53">
        <f t="shared" ca="1" si="254"/>
        <v>1497385.0904560911</v>
      </c>
      <c r="T873" s="54">
        <v>786.43034338744076</v>
      </c>
      <c r="U873" s="54">
        <f t="shared" ca="1" si="255"/>
        <v>930.05285121496343</v>
      </c>
      <c r="V873" s="55">
        <f t="shared" ca="1" si="256"/>
        <v>0.18262584733046849</v>
      </c>
      <c r="W873" s="55"/>
      <c r="X873" s="55">
        <f t="shared" ca="1" si="257"/>
        <v>0.18262584733046849</v>
      </c>
      <c r="Y873" s="53">
        <f t="shared" ca="1" si="258"/>
        <v>1497385.0904560911</v>
      </c>
      <c r="Z873" s="56">
        <f t="shared" ca="1" si="259"/>
        <v>0</v>
      </c>
      <c r="AA873" s="53">
        <f t="shared" ca="1" si="260"/>
        <v>14919.069001787342</v>
      </c>
      <c r="AB873" s="56">
        <f t="shared" ca="1" si="261"/>
        <v>-1268.466275914448</v>
      </c>
      <c r="AC873" s="44">
        <f t="shared" ca="1" si="262"/>
        <v>1496116.6241801768</v>
      </c>
    </row>
    <row r="874" spans="1:29" x14ac:dyDescent="0.15">
      <c r="A874" s="51">
        <v>32503</v>
      </c>
      <c r="B874" s="94">
        <f t="shared" si="245"/>
        <v>3</v>
      </c>
      <c r="C874" s="51" t="s">
        <v>930</v>
      </c>
      <c r="D874" s="51">
        <v>351</v>
      </c>
      <c r="E874" s="51">
        <v>0</v>
      </c>
      <c r="F874" s="51">
        <f t="shared" si="246"/>
        <v>565.79104477611941</v>
      </c>
      <c r="G874" s="51"/>
      <c r="H874" s="17">
        <f t="shared" si="247"/>
        <v>1</v>
      </c>
      <c r="I874" s="17">
        <f t="shared" si="248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249"/>
        <v>0</v>
      </c>
      <c r="N874" s="21">
        <v>6344</v>
      </c>
      <c r="O874" s="20">
        <f t="shared" si="250"/>
        <v>5344</v>
      </c>
      <c r="P874" s="21">
        <f t="shared" si="251"/>
        <v>1</v>
      </c>
      <c r="Q874" s="22">
        <f t="shared" si="252"/>
        <v>4809.6000000000004</v>
      </c>
      <c r="R874" s="52">
        <f t="shared" ca="1" si="253"/>
        <v>325565.20804353291</v>
      </c>
      <c r="S874" s="53">
        <f t="shared" ca="1" si="254"/>
        <v>330374.80804353289</v>
      </c>
      <c r="T874" s="54">
        <v>797.19021002528552</v>
      </c>
      <c r="U874" s="54">
        <f t="shared" ca="1" si="255"/>
        <v>941.2387693547945</v>
      </c>
      <c r="V874" s="55">
        <f t="shared" ca="1" si="256"/>
        <v>0.18069534411986821</v>
      </c>
      <c r="W874" s="55"/>
      <c r="X874" s="55">
        <f t="shared" ca="1" si="257"/>
        <v>0.18069534411986821</v>
      </c>
      <c r="Y874" s="53">
        <f t="shared" ca="1" si="258"/>
        <v>330374.80804353289</v>
      </c>
      <c r="Z874" s="56">
        <f t="shared" ca="1" si="259"/>
        <v>0</v>
      </c>
      <c r="AA874" s="53">
        <f t="shared" ca="1" si="260"/>
        <v>2756.8619847089867</v>
      </c>
      <c r="AB874" s="56">
        <f t="shared" ca="1" si="261"/>
        <v>-234.39709639622782</v>
      </c>
      <c r="AC874" s="44">
        <f t="shared" ca="1" si="262"/>
        <v>330140.41094713664</v>
      </c>
    </row>
    <row r="875" spans="1:29" x14ac:dyDescent="0.15">
      <c r="A875" s="51">
        <v>32504</v>
      </c>
      <c r="B875" s="94">
        <f t="shared" si="245"/>
        <v>3</v>
      </c>
      <c r="C875" s="51" t="s">
        <v>931</v>
      </c>
      <c r="D875" s="51">
        <v>1271</v>
      </c>
      <c r="E875" s="51">
        <v>0</v>
      </c>
      <c r="F875" s="51">
        <f t="shared" si="246"/>
        <v>2048.7761194029849</v>
      </c>
      <c r="G875" s="51"/>
      <c r="H875" s="17">
        <f t="shared" si="247"/>
        <v>1</v>
      </c>
      <c r="I875" s="17">
        <f t="shared" si="248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249"/>
        <v>0</v>
      </c>
      <c r="N875" s="21">
        <v>0</v>
      </c>
      <c r="O875" s="20">
        <f t="shared" si="250"/>
        <v>0</v>
      </c>
      <c r="P875" s="21">
        <f t="shared" si="251"/>
        <v>1</v>
      </c>
      <c r="Q875" s="22">
        <f t="shared" si="252"/>
        <v>0</v>
      </c>
      <c r="R875" s="52">
        <f t="shared" ca="1" si="253"/>
        <v>1178898.5168755848</v>
      </c>
      <c r="S875" s="53">
        <f t="shared" ca="1" si="254"/>
        <v>1178898.5168755848</v>
      </c>
      <c r="T875" s="54">
        <v>784.64942156538211</v>
      </c>
      <c r="U875" s="54">
        <f t="shared" ca="1" si="255"/>
        <v>927.53620525223039</v>
      </c>
      <c r="V875" s="55">
        <f t="shared" ca="1" si="256"/>
        <v>0.18210270696661945</v>
      </c>
      <c r="W875" s="55"/>
      <c r="X875" s="55">
        <f t="shared" ca="1" si="257"/>
        <v>0.18210270696661945</v>
      </c>
      <c r="Y875" s="53">
        <f t="shared" ca="1" si="258"/>
        <v>1178898.5168755848</v>
      </c>
      <c r="Z875" s="56">
        <f t="shared" ca="1" si="259"/>
        <v>0</v>
      </c>
      <c r="AA875" s="53">
        <f t="shared" ca="1" si="260"/>
        <v>11229.330900914269</v>
      </c>
      <c r="AB875" s="56">
        <f t="shared" ca="1" si="261"/>
        <v>-954.75311141648876</v>
      </c>
      <c r="AC875" s="44">
        <f t="shared" ca="1" si="262"/>
        <v>1177943.7637641684</v>
      </c>
    </row>
    <row r="876" spans="1:29" x14ac:dyDescent="0.15">
      <c r="A876" s="51">
        <v>32505</v>
      </c>
      <c r="B876" s="94">
        <f t="shared" si="245"/>
        <v>3</v>
      </c>
      <c r="C876" s="51" t="s">
        <v>932</v>
      </c>
      <c r="D876" s="51">
        <v>1816</v>
      </c>
      <c r="E876" s="51">
        <v>0</v>
      </c>
      <c r="F876" s="51">
        <f t="shared" si="246"/>
        <v>2927.2835820895521</v>
      </c>
      <c r="G876" s="51"/>
      <c r="H876" s="17">
        <f t="shared" si="247"/>
        <v>1</v>
      </c>
      <c r="I876" s="17">
        <f t="shared" si="248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249"/>
        <v>0</v>
      </c>
      <c r="N876" s="21">
        <v>2712</v>
      </c>
      <c r="O876" s="20">
        <f t="shared" si="250"/>
        <v>1712</v>
      </c>
      <c r="P876" s="21">
        <f t="shared" si="251"/>
        <v>1</v>
      </c>
      <c r="Q876" s="22">
        <f t="shared" si="252"/>
        <v>1540.8</v>
      </c>
      <c r="R876" s="52">
        <f t="shared" ca="1" si="253"/>
        <v>1684405.7487380505</v>
      </c>
      <c r="S876" s="53">
        <f t="shared" ca="1" si="254"/>
        <v>1685946.5487380505</v>
      </c>
      <c r="T876" s="54">
        <v>785.69875184856073</v>
      </c>
      <c r="U876" s="54">
        <f t="shared" ca="1" si="255"/>
        <v>928.38466340201023</v>
      </c>
      <c r="V876" s="55">
        <f t="shared" ca="1" si="256"/>
        <v>0.18160384144399333</v>
      </c>
      <c r="W876" s="55"/>
      <c r="X876" s="55">
        <f t="shared" ca="1" si="257"/>
        <v>0.18160384144399333</v>
      </c>
      <c r="Y876" s="53">
        <f t="shared" ca="1" si="258"/>
        <v>1685946.5487380505</v>
      </c>
      <c r="Z876" s="56">
        <f t="shared" ca="1" si="259"/>
        <v>0</v>
      </c>
      <c r="AA876" s="53">
        <f t="shared" ca="1" si="260"/>
        <v>15354.086412418401</v>
      </c>
      <c r="AB876" s="56">
        <f t="shared" ca="1" si="261"/>
        <v>-1305.4528274717211</v>
      </c>
      <c r="AC876" s="44">
        <f t="shared" ca="1" si="262"/>
        <v>1684641.0959105787</v>
      </c>
    </row>
    <row r="877" spans="1:29" x14ac:dyDescent="0.15">
      <c r="A877" s="51">
        <v>32506</v>
      </c>
      <c r="B877" s="94">
        <f t="shared" si="245"/>
        <v>3</v>
      </c>
      <c r="C877" s="51" t="s">
        <v>933</v>
      </c>
      <c r="D877" s="51">
        <v>853</v>
      </c>
      <c r="E877" s="51">
        <v>0</v>
      </c>
      <c r="F877" s="51">
        <f t="shared" si="246"/>
        <v>1374.9850746268658</v>
      </c>
      <c r="G877" s="51"/>
      <c r="H877" s="17">
        <f t="shared" si="247"/>
        <v>1</v>
      </c>
      <c r="I877" s="17">
        <f t="shared" si="248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249"/>
        <v>0</v>
      </c>
      <c r="N877" s="21">
        <v>0</v>
      </c>
      <c r="O877" s="20">
        <f t="shared" si="250"/>
        <v>0</v>
      </c>
      <c r="P877" s="21">
        <f t="shared" si="251"/>
        <v>1</v>
      </c>
      <c r="Q877" s="22">
        <f t="shared" si="252"/>
        <v>0</v>
      </c>
      <c r="R877" s="52">
        <f t="shared" ca="1" si="253"/>
        <v>791188.38308015256</v>
      </c>
      <c r="S877" s="53">
        <f t="shared" ca="1" si="254"/>
        <v>791188.38308015256</v>
      </c>
      <c r="T877" s="54">
        <v>784.64942156538234</v>
      </c>
      <c r="U877" s="54">
        <f t="shared" ca="1" si="255"/>
        <v>927.53620525223039</v>
      </c>
      <c r="V877" s="55">
        <f t="shared" ca="1" si="256"/>
        <v>0.18210270696661923</v>
      </c>
      <c r="W877" s="55"/>
      <c r="X877" s="55">
        <f t="shared" ca="1" si="257"/>
        <v>0.18210270696661923</v>
      </c>
      <c r="Y877" s="53">
        <f t="shared" ca="1" si="258"/>
        <v>791188.38308015256</v>
      </c>
      <c r="Z877" s="56">
        <f t="shared" ca="1" si="259"/>
        <v>0</v>
      </c>
      <c r="AA877" s="53">
        <f t="shared" ca="1" si="260"/>
        <v>7536.2858052555239</v>
      </c>
      <c r="AB877" s="56">
        <f t="shared" ca="1" si="261"/>
        <v>-640.75877579721202</v>
      </c>
      <c r="AC877" s="44">
        <f t="shared" ca="1" si="262"/>
        <v>790547.62430435535</v>
      </c>
    </row>
    <row r="878" spans="1:29" x14ac:dyDescent="0.15">
      <c r="A878" s="51">
        <v>32508</v>
      </c>
      <c r="B878" s="94">
        <f t="shared" si="245"/>
        <v>3</v>
      </c>
      <c r="C878" s="51" t="s">
        <v>934</v>
      </c>
      <c r="D878" s="51">
        <v>4449</v>
      </c>
      <c r="E878" s="51">
        <v>0</v>
      </c>
      <c r="F878" s="51">
        <f t="shared" si="246"/>
        <v>7171.5223880597014</v>
      </c>
      <c r="G878" s="51"/>
      <c r="H878" s="17">
        <f t="shared" si="247"/>
        <v>1</v>
      </c>
      <c r="I878" s="17">
        <f t="shared" si="248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249"/>
        <v>0</v>
      </c>
      <c r="N878" s="21">
        <v>97384</v>
      </c>
      <c r="O878" s="20">
        <f t="shared" si="250"/>
        <v>96384</v>
      </c>
      <c r="P878" s="21">
        <f t="shared" si="251"/>
        <v>1</v>
      </c>
      <c r="Q878" s="22">
        <f t="shared" si="252"/>
        <v>86745.600000000006</v>
      </c>
      <c r="R878" s="52">
        <f t="shared" ca="1" si="253"/>
        <v>4126608.5771671734</v>
      </c>
      <c r="S878" s="53">
        <f t="shared" ca="1" si="254"/>
        <v>4213354.1771671735</v>
      </c>
      <c r="T878" s="54">
        <v>803.25326837538603</v>
      </c>
      <c r="U878" s="54">
        <f t="shared" ca="1" si="255"/>
        <v>947.03398003308007</v>
      </c>
      <c r="V878" s="55">
        <f t="shared" ca="1" si="256"/>
        <v>0.17899797899172776</v>
      </c>
      <c r="W878" s="55"/>
      <c r="X878" s="55">
        <f t="shared" ca="1" si="257"/>
        <v>0.17899797899172776</v>
      </c>
      <c r="Y878" s="53">
        <f t="shared" ca="1" si="258"/>
        <v>4213354.1771671735</v>
      </c>
      <c r="Z878" s="56">
        <f t="shared" ca="1" si="259"/>
        <v>0</v>
      </c>
      <c r="AA878" s="53">
        <f t="shared" ca="1" si="260"/>
        <v>29143.751876438502</v>
      </c>
      <c r="AB878" s="56">
        <f t="shared" ca="1" si="261"/>
        <v>-2477.8936543863297</v>
      </c>
      <c r="AC878" s="44">
        <f t="shared" ca="1" si="262"/>
        <v>4210876.283512787</v>
      </c>
    </row>
    <row r="879" spans="1:29" x14ac:dyDescent="0.15">
      <c r="A879" s="51">
        <v>32509</v>
      </c>
      <c r="B879" s="94">
        <f t="shared" si="245"/>
        <v>3</v>
      </c>
      <c r="C879" s="51" t="s">
        <v>935</v>
      </c>
      <c r="D879" s="51">
        <v>1380</v>
      </c>
      <c r="E879" s="51">
        <v>0</v>
      </c>
      <c r="F879" s="51">
        <f t="shared" si="246"/>
        <v>2224.4776119402986</v>
      </c>
      <c r="G879" s="51"/>
      <c r="H879" s="17">
        <f t="shared" si="247"/>
        <v>1</v>
      </c>
      <c r="I879" s="17">
        <f t="shared" si="248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249"/>
        <v>0</v>
      </c>
      <c r="N879" s="21">
        <v>0</v>
      </c>
      <c r="O879" s="20">
        <f t="shared" si="250"/>
        <v>0</v>
      </c>
      <c r="P879" s="21">
        <f t="shared" si="251"/>
        <v>1</v>
      </c>
      <c r="Q879" s="22">
        <f t="shared" si="252"/>
        <v>0</v>
      </c>
      <c r="R879" s="52">
        <f t="shared" ca="1" si="253"/>
        <v>1279999.963248078</v>
      </c>
      <c r="S879" s="53">
        <f t="shared" ca="1" si="254"/>
        <v>1279999.963248078</v>
      </c>
      <c r="T879" s="54">
        <v>784.19471706753893</v>
      </c>
      <c r="U879" s="54">
        <f t="shared" ca="1" si="255"/>
        <v>927.53620525223039</v>
      </c>
      <c r="V879" s="55">
        <f t="shared" ca="1" si="256"/>
        <v>0.18278813292789131</v>
      </c>
      <c r="W879" s="55"/>
      <c r="X879" s="55">
        <f t="shared" ca="1" si="257"/>
        <v>0.18278813292789131</v>
      </c>
      <c r="Y879" s="53">
        <f t="shared" ca="1" si="258"/>
        <v>1279999.963248078</v>
      </c>
      <c r="Z879" s="56">
        <f t="shared" ca="1" si="259"/>
        <v>0</v>
      </c>
      <c r="AA879" s="53">
        <f t="shared" ca="1" si="260"/>
        <v>12927.044604678871</v>
      </c>
      <c r="AB879" s="56">
        <f t="shared" ca="1" si="261"/>
        <v>-1099.0980822136087</v>
      </c>
      <c r="AC879" s="44">
        <f t="shared" ca="1" si="262"/>
        <v>1278900.8651658644</v>
      </c>
    </row>
    <row r="880" spans="1:29" x14ac:dyDescent="0.15">
      <c r="A880" s="51">
        <v>32511</v>
      </c>
      <c r="B880" s="94">
        <f t="shared" si="245"/>
        <v>3</v>
      </c>
      <c r="C880" s="51" t="s">
        <v>936</v>
      </c>
      <c r="D880" s="51">
        <v>521</v>
      </c>
      <c r="E880" s="51">
        <v>0</v>
      </c>
      <c r="F880" s="51">
        <f t="shared" si="246"/>
        <v>839.82089552238801</v>
      </c>
      <c r="G880" s="51"/>
      <c r="H880" s="17">
        <f t="shared" si="247"/>
        <v>1</v>
      </c>
      <c r="I880" s="17">
        <f t="shared" si="248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249"/>
        <v>0</v>
      </c>
      <c r="N880" s="21">
        <v>0</v>
      </c>
      <c r="O880" s="20">
        <f t="shared" si="250"/>
        <v>0</v>
      </c>
      <c r="P880" s="21">
        <f t="shared" si="251"/>
        <v>1</v>
      </c>
      <c r="Q880" s="22">
        <f t="shared" si="252"/>
        <v>0</v>
      </c>
      <c r="R880" s="52">
        <f t="shared" ca="1" si="253"/>
        <v>483246.36293641204</v>
      </c>
      <c r="S880" s="53">
        <f t="shared" ca="1" si="254"/>
        <v>483246.36293641204</v>
      </c>
      <c r="T880" s="54">
        <v>785.2185187069997</v>
      </c>
      <c r="U880" s="54">
        <f t="shared" ca="1" si="255"/>
        <v>927.53620525223039</v>
      </c>
      <c r="V880" s="55">
        <f t="shared" ca="1" si="256"/>
        <v>0.18124596294491591</v>
      </c>
      <c r="W880" s="55"/>
      <c r="X880" s="55">
        <f t="shared" ca="1" si="257"/>
        <v>0.18124596294491591</v>
      </c>
      <c r="Y880" s="53">
        <f t="shared" ca="1" si="258"/>
        <v>483246.36293641198</v>
      </c>
      <c r="Z880" s="56">
        <f t="shared" ca="1" si="259"/>
        <v>0</v>
      </c>
      <c r="AA880" s="53">
        <f t="shared" ca="1" si="260"/>
        <v>4255.8993645244627</v>
      </c>
      <c r="AB880" s="56">
        <f t="shared" ca="1" si="261"/>
        <v>-361.84997984379999</v>
      </c>
      <c r="AC880" s="44">
        <f t="shared" ca="1" si="262"/>
        <v>482884.51295656816</v>
      </c>
    </row>
    <row r="881" spans="1:29" x14ac:dyDescent="0.15">
      <c r="A881" s="51">
        <v>32514</v>
      </c>
      <c r="B881" s="94">
        <f t="shared" si="245"/>
        <v>3</v>
      </c>
      <c r="C881" s="51" t="s">
        <v>937</v>
      </c>
      <c r="D881" s="51">
        <v>621</v>
      </c>
      <c r="E881" s="51">
        <v>0</v>
      </c>
      <c r="F881" s="51">
        <f t="shared" si="246"/>
        <v>1001.0149253731344</v>
      </c>
      <c r="G881" s="51"/>
      <c r="H881" s="17">
        <f t="shared" si="247"/>
        <v>1</v>
      </c>
      <c r="I881" s="17">
        <f t="shared" si="248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249"/>
        <v>0</v>
      </c>
      <c r="N881" s="21">
        <v>0</v>
      </c>
      <c r="O881" s="20">
        <f t="shared" si="250"/>
        <v>0</v>
      </c>
      <c r="P881" s="21">
        <f t="shared" si="251"/>
        <v>1</v>
      </c>
      <c r="Q881" s="22">
        <f t="shared" si="252"/>
        <v>0</v>
      </c>
      <c r="R881" s="52">
        <f t="shared" ca="1" si="253"/>
        <v>575999.98346163507</v>
      </c>
      <c r="S881" s="53">
        <f t="shared" ca="1" si="254"/>
        <v>575999.98346163507</v>
      </c>
      <c r="T881" s="54">
        <v>784.649421565382</v>
      </c>
      <c r="U881" s="54">
        <f t="shared" ca="1" si="255"/>
        <v>927.53620525223039</v>
      </c>
      <c r="V881" s="55">
        <f t="shared" ca="1" si="256"/>
        <v>0.18210270696661968</v>
      </c>
      <c r="W881" s="55"/>
      <c r="X881" s="55">
        <f t="shared" ca="1" si="257"/>
        <v>0.18210270696661968</v>
      </c>
      <c r="Y881" s="53">
        <f t="shared" ca="1" si="258"/>
        <v>575999.98346163507</v>
      </c>
      <c r="Z881" s="56">
        <f t="shared" ca="1" si="259"/>
        <v>0</v>
      </c>
      <c r="AA881" s="53">
        <f t="shared" ca="1" si="260"/>
        <v>5486.5574268040946</v>
      </c>
      <c r="AB881" s="56">
        <f t="shared" ca="1" si="261"/>
        <v>-466.48440770232907</v>
      </c>
      <c r="AC881" s="44">
        <f t="shared" ca="1" si="262"/>
        <v>575533.49905393273</v>
      </c>
    </row>
    <row r="882" spans="1:29" x14ac:dyDescent="0.15">
      <c r="A882" s="51">
        <v>32515</v>
      </c>
      <c r="B882" s="94">
        <f t="shared" si="245"/>
        <v>3</v>
      </c>
      <c r="C882" s="51" t="s">
        <v>938</v>
      </c>
      <c r="D882" s="51">
        <v>1459</v>
      </c>
      <c r="E882" s="51">
        <v>0</v>
      </c>
      <c r="F882" s="51">
        <f t="shared" si="246"/>
        <v>2351.8208955223881</v>
      </c>
      <c r="G882" s="51"/>
      <c r="H882" s="17">
        <f t="shared" si="247"/>
        <v>1</v>
      </c>
      <c r="I882" s="17">
        <f t="shared" si="248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249"/>
        <v>0</v>
      </c>
      <c r="N882" s="21">
        <v>0</v>
      </c>
      <c r="O882" s="20">
        <f t="shared" si="250"/>
        <v>0</v>
      </c>
      <c r="P882" s="21">
        <f t="shared" si="251"/>
        <v>1</v>
      </c>
      <c r="Q882" s="22">
        <f t="shared" si="252"/>
        <v>0</v>
      </c>
      <c r="R882" s="52">
        <f t="shared" ca="1" si="253"/>
        <v>1353275.3234630043</v>
      </c>
      <c r="S882" s="53">
        <f t="shared" ca="1" si="254"/>
        <v>1353275.3234630043</v>
      </c>
      <c r="T882" s="54">
        <v>784.64942156538234</v>
      </c>
      <c r="U882" s="54">
        <f t="shared" ca="1" si="255"/>
        <v>927.5362052522305</v>
      </c>
      <c r="V882" s="55">
        <f t="shared" ca="1" si="256"/>
        <v>0.18210270696661923</v>
      </c>
      <c r="W882" s="55"/>
      <c r="X882" s="55">
        <f t="shared" ca="1" si="257"/>
        <v>0.18210270696661923</v>
      </c>
      <c r="Y882" s="53">
        <f t="shared" ca="1" si="258"/>
        <v>1353275.3234630041</v>
      </c>
      <c r="Z882" s="56">
        <f t="shared" ca="1" si="259"/>
        <v>0</v>
      </c>
      <c r="AA882" s="53">
        <f t="shared" ca="1" si="260"/>
        <v>12890.317690348951</v>
      </c>
      <c r="AB882" s="56">
        <f t="shared" ca="1" si="261"/>
        <v>-1095.9754441830237</v>
      </c>
      <c r="AC882" s="44">
        <f t="shared" ca="1" si="262"/>
        <v>1352179.3480188211</v>
      </c>
    </row>
    <row r="883" spans="1:29" x14ac:dyDescent="0.15">
      <c r="A883" s="51">
        <v>32516</v>
      </c>
      <c r="B883" s="94">
        <f t="shared" si="245"/>
        <v>3</v>
      </c>
      <c r="C883" s="51" t="s">
        <v>939</v>
      </c>
      <c r="D883" s="51">
        <v>1736</v>
      </c>
      <c r="E883" s="51">
        <v>0</v>
      </c>
      <c r="F883" s="51">
        <f t="shared" si="246"/>
        <v>2798.3283582089553</v>
      </c>
      <c r="G883" s="51"/>
      <c r="H883" s="17">
        <f t="shared" si="247"/>
        <v>1</v>
      </c>
      <c r="I883" s="17">
        <f t="shared" si="248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249"/>
        <v>0</v>
      </c>
      <c r="N883" s="21">
        <v>20602</v>
      </c>
      <c r="O883" s="20">
        <f t="shared" si="250"/>
        <v>19602</v>
      </c>
      <c r="P883" s="21">
        <f t="shared" si="251"/>
        <v>1</v>
      </c>
      <c r="Q883" s="22">
        <f t="shared" si="252"/>
        <v>17641.8</v>
      </c>
      <c r="R883" s="52">
        <f t="shared" ca="1" si="253"/>
        <v>1610202.852317872</v>
      </c>
      <c r="S883" s="53">
        <f t="shared" ca="1" si="254"/>
        <v>1627844.652317872</v>
      </c>
      <c r="T883" s="54">
        <v>793.86842840774511</v>
      </c>
      <c r="U883" s="54">
        <f t="shared" ca="1" si="255"/>
        <v>937.69853244117053</v>
      </c>
      <c r="V883" s="55">
        <f t="shared" ca="1" si="256"/>
        <v>0.18117624896848983</v>
      </c>
      <c r="W883" s="55"/>
      <c r="X883" s="55">
        <f t="shared" ca="1" si="257"/>
        <v>0.18117624896848983</v>
      </c>
      <c r="Y883" s="53">
        <f t="shared" ca="1" si="258"/>
        <v>1627844.652317872</v>
      </c>
      <c r="Z883" s="56">
        <f t="shared" ca="1" si="259"/>
        <v>0</v>
      </c>
      <c r="AA883" s="53">
        <f t="shared" ca="1" si="260"/>
        <v>14241.024295297684</v>
      </c>
      <c r="AB883" s="56">
        <f t="shared" ca="1" si="261"/>
        <v>-1210.816777568311</v>
      </c>
      <c r="AC883" s="44">
        <f t="shared" ca="1" si="262"/>
        <v>1626633.8355403037</v>
      </c>
    </row>
    <row r="884" spans="1:29" x14ac:dyDescent="0.15">
      <c r="A884" s="51">
        <v>32517</v>
      </c>
      <c r="B884" s="94">
        <f t="shared" si="245"/>
        <v>3</v>
      </c>
      <c r="C884" s="51" t="s">
        <v>940</v>
      </c>
      <c r="D884" s="51">
        <v>1102</v>
      </c>
      <c r="E884" s="51">
        <v>0</v>
      </c>
      <c r="F884" s="51">
        <f t="shared" si="246"/>
        <v>1776.358208955224</v>
      </c>
      <c r="G884" s="51"/>
      <c r="H884" s="17">
        <f t="shared" si="247"/>
        <v>1</v>
      </c>
      <c r="I884" s="17">
        <f t="shared" si="248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249"/>
        <v>0</v>
      </c>
      <c r="N884" s="21">
        <v>1327</v>
      </c>
      <c r="O884" s="20">
        <f t="shared" si="250"/>
        <v>327</v>
      </c>
      <c r="P884" s="21">
        <f t="shared" si="251"/>
        <v>1</v>
      </c>
      <c r="Q884" s="22">
        <f t="shared" si="252"/>
        <v>294.3</v>
      </c>
      <c r="R884" s="52">
        <f t="shared" ca="1" si="253"/>
        <v>1022144.8981879581</v>
      </c>
      <c r="S884" s="53">
        <f t="shared" ca="1" si="254"/>
        <v>1022439.1981879581</v>
      </c>
      <c r="T884" s="54">
        <v>785.12133751378963</v>
      </c>
      <c r="U884" s="54">
        <f t="shared" ca="1" si="255"/>
        <v>927.80326514333763</v>
      </c>
      <c r="V884" s="55">
        <f t="shared" ca="1" si="256"/>
        <v>0.1817323269819322</v>
      </c>
      <c r="W884" s="55"/>
      <c r="X884" s="55">
        <f t="shared" ca="1" si="257"/>
        <v>0.1817323269819322</v>
      </c>
      <c r="Y884" s="53">
        <f t="shared" ca="1" si="258"/>
        <v>1022439.1981879581</v>
      </c>
      <c r="Z884" s="56">
        <f t="shared" ca="1" si="259"/>
        <v>0</v>
      </c>
      <c r="AA884" s="53">
        <f t="shared" ca="1" si="260"/>
        <v>9421.6113606796134</v>
      </c>
      <c r="AB884" s="56">
        <f t="shared" ca="1" si="261"/>
        <v>-801.05509763127736</v>
      </c>
      <c r="AC884" s="44">
        <f t="shared" ca="1" si="262"/>
        <v>1021638.1430903268</v>
      </c>
    </row>
    <row r="885" spans="1:29" x14ac:dyDescent="0.15">
      <c r="A885" s="51">
        <v>32518</v>
      </c>
      <c r="B885" s="94">
        <f t="shared" si="245"/>
        <v>3</v>
      </c>
      <c r="C885" s="51" t="s">
        <v>941</v>
      </c>
      <c r="D885" s="51">
        <v>995</v>
      </c>
      <c r="E885" s="51">
        <v>0</v>
      </c>
      <c r="F885" s="51">
        <f t="shared" si="246"/>
        <v>1603.8805970149253</v>
      </c>
      <c r="G885" s="51"/>
      <c r="H885" s="17">
        <f t="shared" si="247"/>
        <v>1</v>
      </c>
      <c r="I885" s="17">
        <f t="shared" si="248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249"/>
        <v>0</v>
      </c>
      <c r="N885" s="21">
        <v>68460</v>
      </c>
      <c r="O885" s="20">
        <f t="shared" si="250"/>
        <v>67460</v>
      </c>
      <c r="P885" s="21">
        <f t="shared" si="251"/>
        <v>1</v>
      </c>
      <c r="Q885" s="22">
        <f t="shared" si="252"/>
        <v>60714</v>
      </c>
      <c r="R885" s="52">
        <f t="shared" ca="1" si="253"/>
        <v>922898.52422596922</v>
      </c>
      <c r="S885" s="53">
        <f t="shared" ca="1" si="254"/>
        <v>983612.52422596922</v>
      </c>
      <c r="T885" s="54">
        <v>840.32544711036189</v>
      </c>
      <c r="U885" s="54">
        <f t="shared" ca="1" si="255"/>
        <v>988.55530072961733</v>
      </c>
      <c r="V885" s="55">
        <f t="shared" ca="1" si="256"/>
        <v>0.17639576919748823</v>
      </c>
      <c r="W885" s="55"/>
      <c r="X885" s="55">
        <f t="shared" ca="1" si="257"/>
        <v>0.17639576919748823</v>
      </c>
      <c r="Y885" s="53">
        <f t="shared" ca="1" si="258"/>
        <v>983612.52422596933</v>
      </c>
      <c r="Z885" s="56">
        <f t="shared" ca="1" si="259"/>
        <v>0</v>
      </c>
      <c r="AA885" s="53">
        <f t="shared" ca="1" si="260"/>
        <v>4642.9235974029871</v>
      </c>
      <c r="AB885" s="56">
        <f t="shared" ca="1" si="261"/>
        <v>-394.75600013965447</v>
      </c>
      <c r="AC885" s="44">
        <f t="shared" ca="1" si="262"/>
        <v>983217.7682258297</v>
      </c>
    </row>
    <row r="886" spans="1:29" x14ac:dyDescent="0.15">
      <c r="A886" s="51">
        <v>32519</v>
      </c>
      <c r="B886" s="94">
        <f t="shared" si="245"/>
        <v>3</v>
      </c>
      <c r="C886" s="51" t="s">
        <v>942</v>
      </c>
      <c r="D886" s="51">
        <v>844</v>
      </c>
      <c r="E886" s="51">
        <v>0</v>
      </c>
      <c r="F886" s="51">
        <f t="shared" si="246"/>
        <v>1360.4776119402984</v>
      </c>
      <c r="G886" s="51"/>
      <c r="H886" s="17">
        <f t="shared" si="247"/>
        <v>1</v>
      </c>
      <c r="I886" s="17">
        <f t="shared" si="248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249"/>
        <v>0</v>
      </c>
      <c r="N886" s="21">
        <v>1313</v>
      </c>
      <c r="O886" s="20">
        <f t="shared" si="250"/>
        <v>313</v>
      </c>
      <c r="P886" s="21">
        <f t="shared" si="251"/>
        <v>1</v>
      </c>
      <c r="Q886" s="22">
        <f t="shared" si="252"/>
        <v>281.7</v>
      </c>
      <c r="R886" s="52">
        <f t="shared" ca="1" si="253"/>
        <v>782840.55723288248</v>
      </c>
      <c r="S886" s="53">
        <f t="shared" ca="1" si="254"/>
        <v>783122.25723288243</v>
      </c>
      <c r="T886" s="54">
        <v>784.9439768873342</v>
      </c>
      <c r="U886" s="54">
        <f t="shared" ca="1" si="255"/>
        <v>927.86997302474219</v>
      </c>
      <c r="V886" s="55">
        <f t="shared" ca="1" si="256"/>
        <v>0.18208432747541514</v>
      </c>
      <c r="W886" s="55"/>
      <c r="X886" s="55">
        <f t="shared" ca="1" si="257"/>
        <v>0.18208432747541514</v>
      </c>
      <c r="Y886" s="53">
        <f t="shared" ca="1" si="258"/>
        <v>783122.25723288255</v>
      </c>
      <c r="Z886" s="56">
        <f t="shared" ca="1" si="259"/>
        <v>0</v>
      </c>
      <c r="AA886" s="53">
        <f t="shared" ca="1" si="260"/>
        <v>7447.3934531316627</v>
      </c>
      <c r="AB886" s="56">
        <f t="shared" ca="1" si="261"/>
        <v>-633.20086780427209</v>
      </c>
      <c r="AC886" s="44">
        <f t="shared" ca="1" si="262"/>
        <v>782489.05636507832</v>
      </c>
    </row>
    <row r="887" spans="1:29" x14ac:dyDescent="0.15">
      <c r="A887" s="51">
        <v>32520</v>
      </c>
      <c r="B887" s="94">
        <f t="shared" si="245"/>
        <v>3</v>
      </c>
      <c r="C887" s="51" t="s">
        <v>943</v>
      </c>
      <c r="D887" s="51">
        <v>923</v>
      </c>
      <c r="E887" s="51">
        <v>0</v>
      </c>
      <c r="F887" s="51">
        <f t="shared" si="246"/>
        <v>1487.8208955223881</v>
      </c>
      <c r="G887" s="51"/>
      <c r="H887" s="17">
        <f t="shared" si="247"/>
        <v>1</v>
      </c>
      <c r="I887" s="17">
        <f t="shared" si="248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249"/>
        <v>0</v>
      </c>
      <c r="N887" s="21">
        <v>24372</v>
      </c>
      <c r="O887" s="20">
        <f t="shared" si="250"/>
        <v>23372</v>
      </c>
      <c r="P887" s="21">
        <f t="shared" si="251"/>
        <v>1</v>
      </c>
      <c r="Q887" s="22">
        <f t="shared" si="252"/>
        <v>21034.799999999999</v>
      </c>
      <c r="R887" s="52">
        <f t="shared" ca="1" si="253"/>
        <v>856115.91744780878</v>
      </c>
      <c r="S887" s="53">
        <f t="shared" ca="1" si="254"/>
        <v>877150.71744780883</v>
      </c>
      <c r="T887" s="54">
        <v>803.34301058341975</v>
      </c>
      <c r="U887" s="54">
        <f t="shared" ca="1" si="255"/>
        <v>950.32580438549167</v>
      </c>
      <c r="V887" s="55">
        <f t="shared" ca="1" si="256"/>
        <v>0.18296392931249517</v>
      </c>
      <c r="W887" s="55"/>
      <c r="X887" s="55">
        <f t="shared" ca="1" si="257"/>
        <v>0.18296392931249517</v>
      </c>
      <c r="Y887" s="53">
        <f t="shared" ca="1" si="258"/>
        <v>877150.71744780883</v>
      </c>
      <c r="Z887" s="56">
        <f t="shared" ca="1" si="259"/>
        <v>0</v>
      </c>
      <c r="AA887" s="53">
        <f t="shared" ca="1" si="260"/>
        <v>8987.6018378342269</v>
      </c>
      <c r="AB887" s="56">
        <f t="shared" ca="1" si="261"/>
        <v>-764.15423987070676</v>
      </c>
      <c r="AC887" s="44">
        <f t="shared" ca="1" si="262"/>
        <v>876386.5632079381</v>
      </c>
    </row>
    <row r="888" spans="1:29" x14ac:dyDescent="0.15">
      <c r="A888" s="51">
        <v>32521</v>
      </c>
      <c r="B888" s="94">
        <f t="shared" si="245"/>
        <v>3</v>
      </c>
      <c r="C888" s="51" t="s">
        <v>944</v>
      </c>
      <c r="D888" s="51">
        <v>1724</v>
      </c>
      <c r="E888" s="51">
        <v>0</v>
      </c>
      <c r="F888" s="51">
        <f t="shared" si="246"/>
        <v>2778.9850746268658</v>
      </c>
      <c r="G888" s="51"/>
      <c r="H888" s="17">
        <f t="shared" si="247"/>
        <v>1</v>
      </c>
      <c r="I888" s="17">
        <f t="shared" si="248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249"/>
        <v>0</v>
      </c>
      <c r="N888" s="21">
        <v>8521</v>
      </c>
      <c r="O888" s="20">
        <f t="shared" si="250"/>
        <v>7521</v>
      </c>
      <c r="P888" s="21">
        <f t="shared" si="251"/>
        <v>1</v>
      </c>
      <c r="Q888" s="22">
        <f t="shared" si="252"/>
        <v>6768.9000000000005</v>
      </c>
      <c r="R888" s="52">
        <f t="shared" ca="1" si="253"/>
        <v>1599072.4178548453</v>
      </c>
      <c r="S888" s="53">
        <f t="shared" ca="1" si="254"/>
        <v>1605841.3178548452</v>
      </c>
      <c r="T888" s="54">
        <v>788.16874320589454</v>
      </c>
      <c r="U888" s="54">
        <f t="shared" ca="1" si="255"/>
        <v>931.46248135431858</v>
      </c>
      <c r="V888" s="55">
        <f t="shared" ca="1" si="256"/>
        <v>0.18180591324336648</v>
      </c>
      <c r="W888" s="55"/>
      <c r="X888" s="55">
        <f t="shared" ca="1" si="257"/>
        <v>0.18180591324336648</v>
      </c>
      <c r="Y888" s="53">
        <f t="shared" ca="1" si="258"/>
        <v>1605841.3178548452</v>
      </c>
      <c r="Z888" s="56">
        <f t="shared" ca="1" si="259"/>
        <v>0</v>
      </c>
      <c r="AA888" s="53">
        <f t="shared" ca="1" si="260"/>
        <v>14896.635101230815</v>
      </c>
      <c r="AB888" s="56">
        <f t="shared" ca="1" si="261"/>
        <v>-1266.5588749707454</v>
      </c>
      <c r="AC888" s="44">
        <f t="shared" ca="1" si="262"/>
        <v>1604574.7589798744</v>
      </c>
    </row>
    <row r="889" spans="1:29" x14ac:dyDescent="0.15">
      <c r="A889" s="51">
        <v>32522</v>
      </c>
      <c r="B889" s="94">
        <f t="shared" si="245"/>
        <v>3</v>
      </c>
      <c r="C889" s="51" t="s">
        <v>945</v>
      </c>
      <c r="D889" s="51">
        <v>1264</v>
      </c>
      <c r="E889" s="51">
        <v>0</v>
      </c>
      <c r="F889" s="51">
        <f t="shared" si="246"/>
        <v>2037.4925373134329</v>
      </c>
      <c r="G889" s="51"/>
      <c r="H889" s="17">
        <f t="shared" si="247"/>
        <v>1</v>
      </c>
      <c r="I889" s="17">
        <f t="shared" si="248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249"/>
        <v>0</v>
      </c>
      <c r="N889" s="21">
        <v>3039</v>
      </c>
      <c r="O889" s="20">
        <f t="shared" si="250"/>
        <v>2039</v>
      </c>
      <c r="P889" s="21">
        <f t="shared" si="251"/>
        <v>1</v>
      </c>
      <c r="Q889" s="22">
        <f t="shared" si="252"/>
        <v>1835.1000000000001</v>
      </c>
      <c r="R889" s="52">
        <f t="shared" ca="1" si="253"/>
        <v>1172405.7634388192</v>
      </c>
      <c r="S889" s="53">
        <f t="shared" ca="1" si="254"/>
        <v>1174240.8634388193</v>
      </c>
      <c r="T889" s="54">
        <v>786.25721462060585</v>
      </c>
      <c r="U889" s="54">
        <f t="shared" ca="1" si="255"/>
        <v>928.98802487248361</v>
      </c>
      <c r="V889" s="55">
        <f t="shared" ca="1" si="256"/>
        <v>0.18153195620691376</v>
      </c>
      <c r="W889" s="55"/>
      <c r="X889" s="55">
        <f t="shared" ca="1" si="257"/>
        <v>0.18153195620691376</v>
      </c>
      <c r="Y889" s="53">
        <f t="shared" ca="1" si="258"/>
        <v>1174240.8634388195</v>
      </c>
      <c r="Z889" s="56">
        <f t="shared" ca="1" si="259"/>
        <v>0</v>
      </c>
      <c r="AA889" s="53">
        <f t="shared" ca="1" si="260"/>
        <v>10623.139761612285</v>
      </c>
      <c r="AB889" s="56">
        <f t="shared" ca="1" si="261"/>
        <v>-903.21282985665403</v>
      </c>
      <c r="AC889" s="44">
        <f t="shared" ca="1" si="262"/>
        <v>1173337.6506089629</v>
      </c>
    </row>
    <row r="890" spans="1:29" x14ac:dyDescent="0.15">
      <c r="A890" s="51">
        <v>32523</v>
      </c>
      <c r="B890" s="94">
        <f t="shared" si="245"/>
        <v>3</v>
      </c>
      <c r="C890" s="51" t="s">
        <v>946</v>
      </c>
      <c r="D890" s="51">
        <v>780</v>
      </c>
      <c r="E890" s="51">
        <v>0</v>
      </c>
      <c r="F890" s="51">
        <f t="shared" si="246"/>
        <v>1257.3134328358208</v>
      </c>
      <c r="G890" s="51"/>
      <c r="H890" s="17">
        <f t="shared" si="247"/>
        <v>1</v>
      </c>
      <c r="I890" s="17">
        <f t="shared" si="248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249"/>
        <v>0</v>
      </c>
      <c r="N890" s="21">
        <v>2470</v>
      </c>
      <c r="O890" s="20">
        <f t="shared" si="250"/>
        <v>1470</v>
      </c>
      <c r="P890" s="21">
        <f t="shared" si="251"/>
        <v>1</v>
      </c>
      <c r="Q890" s="22">
        <f t="shared" si="252"/>
        <v>1323</v>
      </c>
      <c r="R890" s="52">
        <f t="shared" ca="1" si="253"/>
        <v>723478.24009673973</v>
      </c>
      <c r="S890" s="53">
        <f t="shared" ca="1" si="254"/>
        <v>724801.24009673973</v>
      </c>
      <c r="T890" s="54">
        <v>787.12926218448501</v>
      </c>
      <c r="U890" s="54">
        <f t="shared" ca="1" si="255"/>
        <v>929.23235909838422</v>
      </c>
      <c r="V890" s="55">
        <f t="shared" ca="1" si="256"/>
        <v>0.18053336820375199</v>
      </c>
      <c r="W890" s="55"/>
      <c r="X890" s="55">
        <f t="shared" ca="1" si="257"/>
        <v>0.18053336820375199</v>
      </c>
      <c r="Y890" s="53">
        <f t="shared" ca="1" si="258"/>
        <v>724801.24009673973</v>
      </c>
      <c r="Z890" s="56">
        <f t="shared" ca="1" si="259"/>
        <v>0</v>
      </c>
      <c r="AA890" s="53">
        <f t="shared" ca="1" si="260"/>
        <v>5949.5953054699348</v>
      </c>
      <c r="AB890" s="56">
        <f t="shared" ca="1" si="261"/>
        <v>-505.85334778084325</v>
      </c>
      <c r="AC890" s="44">
        <f t="shared" ca="1" si="262"/>
        <v>724295.38674895884</v>
      </c>
    </row>
    <row r="891" spans="1:29" x14ac:dyDescent="0.15">
      <c r="A891" s="51">
        <v>32524</v>
      </c>
      <c r="B891" s="94">
        <f t="shared" si="245"/>
        <v>3</v>
      </c>
      <c r="C891" s="51" t="s">
        <v>947</v>
      </c>
      <c r="D891" s="51">
        <v>1522</v>
      </c>
      <c r="E891" s="51">
        <v>0</v>
      </c>
      <c r="F891" s="51">
        <f t="shared" si="246"/>
        <v>2453.373134328358</v>
      </c>
      <c r="G891" s="51"/>
      <c r="H891" s="17">
        <f t="shared" si="247"/>
        <v>1</v>
      </c>
      <c r="I891" s="17">
        <f t="shared" si="248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249"/>
        <v>0</v>
      </c>
      <c r="N891" s="21">
        <v>2900</v>
      </c>
      <c r="O891" s="20">
        <f t="shared" si="250"/>
        <v>1900</v>
      </c>
      <c r="P891" s="21">
        <f t="shared" si="251"/>
        <v>1</v>
      </c>
      <c r="Q891" s="22">
        <f t="shared" si="252"/>
        <v>1710</v>
      </c>
      <c r="R891" s="52">
        <f t="shared" ca="1" si="253"/>
        <v>1411710.1043938946</v>
      </c>
      <c r="S891" s="53">
        <f t="shared" ca="1" si="254"/>
        <v>1413420.1043938946</v>
      </c>
      <c r="T891" s="54">
        <v>785.12146739779018</v>
      </c>
      <c r="U891" s="54">
        <f t="shared" ca="1" si="255"/>
        <v>928.65972693422771</v>
      </c>
      <c r="V891" s="55">
        <f t="shared" ca="1" si="256"/>
        <v>0.18282299681879977</v>
      </c>
      <c r="W891" s="55"/>
      <c r="X891" s="55">
        <f t="shared" ca="1" si="257"/>
        <v>0.18282299681879977</v>
      </c>
      <c r="Y891" s="53">
        <f t="shared" ca="1" si="258"/>
        <v>1413420.1043938948</v>
      </c>
      <c r="Z891" s="56">
        <f t="shared" ca="1" si="259"/>
        <v>0</v>
      </c>
      <c r="AA891" s="53">
        <f t="shared" ca="1" si="260"/>
        <v>14315.728517388925</v>
      </c>
      <c r="AB891" s="56">
        <f t="shared" ca="1" si="261"/>
        <v>-1217.168366020634</v>
      </c>
      <c r="AC891" s="44">
        <f t="shared" ca="1" si="262"/>
        <v>1412202.9360278742</v>
      </c>
    </row>
    <row r="892" spans="1:29" x14ac:dyDescent="0.15">
      <c r="A892" s="51">
        <v>32525</v>
      </c>
      <c r="B892" s="94">
        <f t="shared" si="245"/>
        <v>3</v>
      </c>
      <c r="C892" s="51" t="s">
        <v>948</v>
      </c>
      <c r="D892" s="51">
        <v>2007</v>
      </c>
      <c r="E892" s="51">
        <v>0</v>
      </c>
      <c r="F892" s="51">
        <f t="shared" si="246"/>
        <v>3235.1641791044776</v>
      </c>
      <c r="G892" s="51"/>
      <c r="H892" s="17">
        <f t="shared" si="247"/>
        <v>1</v>
      </c>
      <c r="I892" s="17">
        <f t="shared" si="248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249"/>
        <v>0</v>
      </c>
      <c r="N892" s="21">
        <v>9895</v>
      </c>
      <c r="O892" s="20">
        <f t="shared" si="250"/>
        <v>8895</v>
      </c>
      <c r="P892" s="21">
        <f t="shared" si="251"/>
        <v>1</v>
      </c>
      <c r="Q892" s="22">
        <f t="shared" si="252"/>
        <v>8005.5</v>
      </c>
      <c r="R892" s="52">
        <f t="shared" ca="1" si="253"/>
        <v>1861565.1639412264</v>
      </c>
      <c r="S892" s="53">
        <f t="shared" ca="1" si="254"/>
        <v>1869570.6639412264</v>
      </c>
      <c r="T892" s="54">
        <v>788.5677308266238</v>
      </c>
      <c r="U892" s="54">
        <f t="shared" ca="1" si="255"/>
        <v>931.52499448989852</v>
      </c>
      <c r="V892" s="55">
        <f t="shared" ca="1" si="256"/>
        <v>0.18128723516674761</v>
      </c>
      <c r="W892" s="55"/>
      <c r="X892" s="55">
        <f t="shared" ca="1" si="257"/>
        <v>0.18128723516674761</v>
      </c>
      <c r="Y892" s="53">
        <f t="shared" ca="1" si="258"/>
        <v>1869570.6639412264</v>
      </c>
      <c r="Z892" s="56">
        <f t="shared" ca="1" si="259"/>
        <v>0</v>
      </c>
      <c r="AA892" s="53">
        <f t="shared" ca="1" si="260"/>
        <v>16529.854603414657</v>
      </c>
      <c r="AB892" s="56">
        <f t="shared" ca="1" si="261"/>
        <v>-1405.4203454443918</v>
      </c>
      <c r="AC892" s="44">
        <f t="shared" ca="1" si="262"/>
        <v>1868165.243595782</v>
      </c>
    </row>
    <row r="893" spans="1:29" x14ac:dyDescent="0.15">
      <c r="A893" s="51">
        <v>32528</v>
      </c>
      <c r="B893" s="94">
        <f t="shared" si="245"/>
        <v>3</v>
      </c>
      <c r="C893" s="51" t="s">
        <v>949</v>
      </c>
      <c r="D893" s="51">
        <v>1008</v>
      </c>
      <c r="E893" s="51">
        <v>0</v>
      </c>
      <c r="F893" s="51">
        <f t="shared" si="246"/>
        <v>1624.8358208955224</v>
      </c>
      <c r="G893" s="51"/>
      <c r="H893" s="17">
        <f t="shared" si="247"/>
        <v>1</v>
      </c>
      <c r="I893" s="17">
        <f t="shared" si="248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249"/>
        <v>0</v>
      </c>
      <c r="N893" s="21">
        <v>64536</v>
      </c>
      <c r="O893" s="20">
        <f t="shared" si="250"/>
        <v>63536</v>
      </c>
      <c r="P893" s="21">
        <f t="shared" si="251"/>
        <v>1</v>
      </c>
      <c r="Q893" s="22">
        <f t="shared" si="252"/>
        <v>57182.400000000001</v>
      </c>
      <c r="R893" s="52">
        <f t="shared" ca="1" si="253"/>
        <v>934956.49489424832</v>
      </c>
      <c r="S893" s="53">
        <f t="shared" ca="1" si="254"/>
        <v>992138.89489424834</v>
      </c>
      <c r="T893" s="54">
        <v>841.41182893382393</v>
      </c>
      <c r="U893" s="54">
        <f t="shared" ca="1" si="255"/>
        <v>984.2647766808019</v>
      </c>
      <c r="V893" s="55">
        <f t="shared" ca="1" si="256"/>
        <v>0.16977767941293487</v>
      </c>
      <c r="W893" s="55"/>
      <c r="X893" s="55">
        <f t="shared" ca="1" si="257"/>
        <v>0.16977767941293487</v>
      </c>
      <c r="Y893" s="53">
        <f t="shared" ca="1" si="258"/>
        <v>992138.89489424834</v>
      </c>
      <c r="Z893" s="56">
        <f t="shared" ca="1" si="259"/>
        <v>0</v>
      </c>
      <c r="AA893" s="53">
        <f t="shared" ca="1" si="260"/>
        <v>0</v>
      </c>
      <c r="AB893" s="56">
        <f t="shared" ca="1" si="261"/>
        <v>0</v>
      </c>
      <c r="AC893" s="44">
        <f t="shared" ca="1" si="262"/>
        <v>992138.89489424834</v>
      </c>
    </row>
    <row r="894" spans="1:29" x14ac:dyDescent="0.15">
      <c r="A894" s="51">
        <v>32529</v>
      </c>
      <c r="B894" s="94">
        <f t="shared" si="245"/>
        <v>3</v>
      </c>
      <c r="C894" s="51" t="s">
        <v>950</v>
      </c>
      <c r="D894" s="51">
        <v>1218</v>
      </c>
      <c r="E894" s="51">
        <v>0</v>
      </c>
      <c r="F894" s="51">
        <f t="shared" si="246"/>
        <v>1963.3432835820895</v>
      </c>
      <c r="G894" s="51"/>
      <c r="H894" s="17">
        <f t="shared" si="247"/>
        <v>1</v>
      </c>
      <c r="I894" s="17">
        <f t="shared" si="248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249"/>
        <v>0</v>
      </c>
      <c r="N894" s="21">
        <v>0</v>
      </c>
      <c r="O894" s="20">
        <f t="shared" si="250"/>
        <v>0</v>
      </c>
      <c r="P894" s="21">
        <f t="shared" si="251"/>
        <v>1</v>
      </c>
      <c r="Q894" s="22">
        <f t="shared" si="252"/>
        <v>0</v>
      </c>
      <c r="R894" s="52">
        <f t="shared" ca="1" si="253"/>
        <v>1129739.0979972167</v>
      </c>
      <c r="S894" s="53">
        <f t="shared" ca="1" si="254"/>
        <v>1129739.0979972167</v>
      </c>
      <c r="T894" s="54">
        <v>784.64942156538223</v>
      </c>
      <c r="U894" s="54">
        <f t="shared" ca="1" si="255"/>
        <v>927.5362052522305</v>
      </c>
      <c r="V894" s="55">
        <f t="shared" ca="1" si="256"/>
        <v>0.18210270696661945</v>
      </c>
      <c r="W894" s="55"/>
      <c r="X894" s="55">
        <f t="shared" ca="1" si="257"/>
        <v>0.18210270696661945</v>
      </c>
      <c r="Y894" s="53">
        <f t="shared" ca="1" si="258"/>
        <v>1129739.0979972167</v>
      </c>
      <c r="Z894" s="56">
        <f t="shared" ca="1" si="259"/>
        <v>0</v>
      </c>
      <c r="AA894" s="53">
        <f t="shared" ca="1" si="260"/>
        <v>10761.073986871401</v>
      </c>
      <c r="AB894" s="56">
        <f t="shared" ca="1" si="261"/>
        <v>-914.94043249825404</v>
      </c>
      <c r="AC894" s="44">
        <f t="shared" ca="1" si="262"/>
        <v>1128824.1575647185</v>
      </c>
    </row>
    <row r="895" spans="1:29" x14ac:dyDescent="0.15">
      <c r="A895" s="51">
        <v>32530</v>
      </c>
      <c r="B895" s="94">
        <f t="shared" si="245"/>
        <v>3</v>
      </c>
      <c r="C895" s="51" t="s">
        <v>951</v>
      </c>
      <c r="D895" s="51">
        <v>10789</v>
      </c>
      <c r="E895" s="51">
        <v>0</v>
      </c>
      <c r="F895" s="51">
        <f t="shared" si="246"/>
        <v>17981.666666666664</v>
      </c>
      <c r="G895" s="51"/>
      <c r="H895" s="17">
        <f t="shared" si="247"/>
        <v>2</v>
      </c>
      <c r="I895" s="17">
        <f t="shared" si="248"/>
        <v>0</v>
      </c>
      <c r="J895" s="17">
        <f ca="1">OFFSET('Z1'!$B$7,B895,H895)*D895</f>
        <v>1245590.05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249"/>
        <v>1245590.05</v>
      </c>
      <c r="N895" s="21">
        <v>67771</v>
      </c>
      <c r="O895" s="20">
        <f t="shared" si="250"/>
        <v>66771</v>
      </c>
      <c r="P895" s="21">
        <f t="shared" si="251"/>
        <v>0</v>
      </c>
      <c r="Q895" s="22">
        <f t="shared" si="252"/>
        <v>0</v>
      </c>
      <c r="R895" s="52">
        <f t="shared" ca="1" si="253"/>
        <v>10346938.332364861</v>
      </c>
      <c r="S895" s="53">
        <f t="shared" ca="1" si="254"/>
        <v>11592528.382364862</v>
      </c>
      <c r="T895" s="54">
        <v>936.19509799234618</v>
      </c>
      <c r="U895" s="54">
        <f t="shared" ca="1" si="255"/>
        <v>1074.4766319737569</v>
      </c>
      <c r="V895" s="55">
        <f t="shared" ca="1" si="256"/>
        <v>0.14770589407907919</v>
      </c>
      <c r="W895" s="55"/>
      <c r="X895" s="55">
        <f t="shared" ca="1" si="257"/>
        <v>0.14770589407907919</v>
      </c>
      <c r="Y895" s="53">
        <f t="shared" ca="1" si="258"/>
        <v>11592528.382364864</v>
      </c>
      <c r="Z895" s="56">
        <f t="shared" ca="1" si="259"/>
        <v>0</v>
      </c>
      <c r="AA895" s="53">
        <f t="shared" ca="1" si="260"/>
        <v>0</v>
      </c>
      <c r="AB895" s="56">
        <f t="shared" ca="1" si="261"/>
        <v>0</v>
      </c>
      <c r="AC895" s="44">
        <f t="shared" ca="1" si="262"/>
        <v>11592528.382364864</v>
      </c>
    </row>
    <row r="896" spans="1:29" x14ac:dyDescent="0.15">
      <c r="A896" s="51">
        <v>40101</v>
      </c>
      <c r="B896" s="94">
        <f t="shared" si="245"/>
        <v>4</v>
      </c>
      <c r="C896" s="51" t="s">
        <v>952</v>
      </c>
      <c r="D896" s="51">
        <v>206591</v>
      </c>
      <c r="E896" s="51">
        <v>1</v>
      </c>
      <c r="F896" s="51">
        <f t="shared" si="246"/>
        <v>482045.66666666669</v>
      </c>
      <c r="G896" s="51"/>
      <c r="H896" s="17">
        <f t="shared" si="247"/>
        <v>4</v>
      </c>
      <c r="I896" s="17">
        <f t="shared" si="248"/>
        <v>0</v>
      </c>
      <c r="J896" s="17">
        <f ca="1">OFFSET('Z1'!$B$7,B896,H896)*D896</f>
        <v>19851329.190000001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249"/>
        <v>19851329.190000001</v>
      </c>
      <c r="N896" s="21">
        <v>934944</v>
      </c>
      <c r="O896" s="20">
        <f t="shared" si="250"/>
        <v>933944</v>
      </c>
      <c r="P896" s="21">
        <f t="shared" si="251"/>
        <v>0</v>
      </c>
      <c r="Q896" s="22">
        <f t="shared" si="252"/>
        <v>0</v>
      </c>
      <c r="R896" s="52">
        <f t="shared" ca="1" si="253"/>
        <v>285400741.2422244</v>
      </c>
      <c r="S896" s="53">
        <f t="shared" ca="1" si="254"/>
        <v>305252070.43222439</v>
      </c>
      <c r="T896" s="54">
        <v>1287.7500514890944</v>
      </c>
      <c r="U896" s="54">
        <f t="shared" ca="1" si="255"/>
        <v>1477.5671274751776</v>
      </c>
      <c r="V896" s="55">
        <f t="shared" ca="1" si="256"/>
        <v>0.14740211096601197</v>
      </c>
      <c r="W896" s="55"/>
      <c r="X896" s="55">
        <f t="shared" ca="1" si="257"/>
        <v>0.14740211096601197</v>
      </c>
      <c r="Y896" s="53">
        <f t="shared" ca="1" si="258"/>
        <v>305252070.43222439</v>
      </c>
      <c r="Z896" s="56">
        <f t="shared" ca="1" si="259"/>
        <v>0</v>
      </c>
      <c r="AA896" s="53">
        <f t="shared" ca="1" si="260"/>
        <v>0</v>
      </c>
      <c r="AB896" s="56">
        <f t="shared" ca="1" si="261"/>
        <v>0</v>
      </c>
      <c r="AC896" s="44">
        <f t="shared" ca="1" si="262"/>
        <v>305252070.43222439</v>
      </c>
    </row>
    <row r="897" spans="1:29" x14ac:dyDescent="0.15">
      <c r="A897" s="51">
        <v>40201</v>
      </c>
      <c r="B897" s="94">
        <f t="shared" si="245"/>
        <v>4</v>
      </c>
      <c r="C897" s="51" t="s">
        <v>953</v>
      </c>
      <c r="D897" s="51">
        <v>38137</v>
      </c>
      <c r="E897" s="51">
        <v>1</v>
      </c>
      <c r="F897" s="51">
        <f t="shared" si="246"/>
        <v>76274</v>
      </c>
      <c r="G897" s="51"/>
      <c r="H897" s="17">
        <f t="shared" si="247"/>
        <v>3</v>
      </c>
      <c r="I897" s="17">
        <f t="shared" si="248"/>
        <v>0</v>
      </c>
      <c r="J897" s="17">
        <f ca="1">OFFSET('Z1'!$B$7,B897,H897)*D897</f>
        <v>3664584.33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1729512.95</v>
      </c>
      <c r="M897" s="18">
        <f t="shared" ca="1" si="249"/>
        <v>5394097.2800000003</v>
      </c>
      <c r="N897" s="21">
        <v>98370</v>
      </c>
      <c r="O897" s="20">
        <f t="shared" si="250"/>
        <v>97370</v>
      </c>
      <c r="P897" s="21">
        <f t="shared" si="251"/>
        <v>0</v>
      </c>
      <c r="Q897" s="22">
        <f t="shared" si="252"/>
        <v>0</v>
      </c>
      <c r="R897" s="52">
        <f t="shared" ca="1" si="253"/>
        <v>45158908.466160722</v>
      </c>
      <c r="S897" s="53">
        <f t="shared" ca="1" si="254"/>
        <v>50553005.746160723</v>
      </c>
      <c r="T897" s="54">
        <v>1170.2618940172513</v>
      </c>
      <c r="U897" s="54">
        <f t="shared" ca="1" si="255"/>
        <v>1325.5632521215807</v>
      </c>
      <c r="V897" s="55">
        <f t="shared" ca="1" si="256"/>
        <v>0.13270649834731785</v>
      </c>
      <c r="W897" s="55"/>
      <c r="X897" s="55">
        <f t="shared" ca="1" si="257"/>
        <v>0.13270649834731785</v>
      </c>
      <c r="Y897" s="53">
        <f t="shared" ca="1" si="258"/>
        <v>50553005.746160723</v>
      </c>
      <c r="Z897" s="56">
        <f t="shared" ca="1" si="259"/>
        <v>0</v>
      </c>
      <c r="AA897" s="53">
        <f t="shared" ca="1" si="260"/>
        <v>0</v>
      </c>
      <c r="AB897" s="56">
        <f t="shared" ca="1" si="261"/>
        <v>0</v>
      </c>
      <c r="AC897" s="44">
        <f t="shared" ca="1" si="262"/>
        <v>50553005.746160723</v>
      </c>
    </row>
    <row r="898" spans="1:29" x14ac:dyDescent="0.15">
      <c r="A898" s="51">
        <v>40301</v>
      </c>
      <c r="B898" s="94">
        <f t="shared" si="245"/>
        <v>4</v>
      </c>
      <c r="C898" s="51" t="s">
        <v>954</v>
      </c>
      <c r="D898" s="51">
        <v>62454</v>
      </c>
      <c r="E898" s="51">
        <v>1</v>
      </c>
      <c r="F898" s="51">
        <f t="shared" si="246"/>
        <v>145726</v>
      </c>
      <c r="G898" s="51"/>
      <c r="H898" s="17">
        <f t="shared" si="247"/>
        <v>4</v>
      </c>
      <c r="I898" s="17">
        <f t="shared" si="248"/>
        <v>0</v>
      </c>
      <c r="J898" s="17">
        <f ca="1">OFFSET('Z1'!$B$7,B898,H898)*D898</f>
        <v>6001204.8600000003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249"/>
        <v>6001204.8600000003</v>
      </c>
      <c r="N898" s="21">
        <v>194119</v>
      </c>
      <c r="O898" s="20">
        <f t="shared" si="250"/>
        <v>193119</v>
      </c>
      <c r="P898" s="21">
        <f t="shared" si="251"/>
        <v>0</v>
      </c>
      <c r="Q898" s="22">
        <f t="shared" si="252"/>
        <v>0</v>
      </c>
      <c r="R898" s="52">
        <f t="shared" ca="1" si="253"/>
        <v>86278772.519334733</v>
      </c>
      <c r="S898" s="53">
        <f t="shared" ca="1" si="254"/>
        <v>92279977.379334733</v>
      </c>
      <c r="T898" s="54">
        <v>1287.7500514890946</v>
      </c>
      <c r="U898" s="54">
        <f t="shared" ca="1" si="255"/>
        <v>1477.5671274751774</v>
      </c>
      <c r="V898" s="55">
        <f t="shared" ca="1" si="256"/>
        <v>0.14740211096601175</v>
      </c>
      <c r="W898" s="55"/>
      <c r="X898" s="55">
        <f t="shared" ca="1" si="257"/>
        <v>0.14740211096601175</v>
      </c>
      <c r="Y898" s="53">
        <f t="shared" ca="1" si="258"/>
        <v>92279977.379334748</v>
      </c>
      <c r="Z898" s="56">
        <f t="shared" ca="1" si="259"/>
        <v>0</v>
      </c>
      <c r="AA898" s="53">
        <f t="shared" ca="1" si="260"/>
        <v>0</v>
      </c>
      <c r="AB898" s="56">
        <f t="shared" ca="1" si="261"/>
        <v>0</v>
      </c>
      <c r="AC898" s="44">
        <f t="shared" ca="1" si="262"/>
        <v>92279977.379334748</v>
      </c>
    </row>
    <row r="899" spans="1:29" x14ac:dyDescent="0.15">
      <c r="A899" s="51">
        <v>40401</v>
      </c>
      <c r="B899" s="94">
        <f t="shared" si="245"/>
        <v>4</v>
      </c>
      <c r="C899" s="51" t="s">
        <v>955</v>
      </c>
      <c r="D899" s="51">
        <v>4989</v>
      </c>
      <c r="E899" s="51">
        <v>0</v>
      </c>
      <c r="F899" s="51">
        <f t="shared" si="246"/>
        <v>8041.9701492537315</v>
      </c>
      <c r="G899" s="51"/>
      <c r="H899" s="17">
        <f t="shared" si="247"/>
        <v>1</v>
      </c>
      <c r="I899" s="17">
        <f t="shared" si="248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249"/>
        <v>0</v>
      </c>
      <c r="N899" s="21">
        <v>12106</v>
      </c>
      <c r="O899" s="20">
        <f t="shared" si="250"/>
        <v>11106</v>
      </c>
      <c r="P899" s="21">
        <f t="shared" si="251"/>
        <v>1</v>
      </c>
      <c r="Q899" s="22">
        <f t="shared" si="252"/>
        <v>9995.4</v>
      </c>
      <c r="R899" s="52">
        <f t="shared" ca="1" si="253"/>
        <v>4761341.9232995007</v>
      </c>
      <c r="S899" s="53">
        <f t="shared" ca="1" si="254"/>
        <v>4771337.3232995011</v>
      </c>
      <c r="T899" s="54">
        <v>817.00814122655606</v>
      </c>
      <c r="U899" s="54">
        <f t="shared" ca="1" si="255"/>
        <v>956.37148192012444</v>
      </c>
      <c r="V899" s="55">
        <f t="shared" ca="1" si="256"/>
        <v>0.17057766460484136</v>
      </c>
      <c r="W899" s="55"/>
      <c r="X899" s="55">
        <f t="shared" ca="1" si="257"/>
        <v>0.17057766460484136</v>
      </c>
      <c r="Y899" s="53">
        <f t="shared" ca="1" si="258"/>
        <v>4771337.3232995011</v>
      </c>
      <c r="Z899" s="56">
        <f t="shared" ca="1" si="259"/>
        <v>0</v>
      </c>
      <c r="AA899" s="53">
        <f t="shared" ca="1" si="260"/>
        <v>43731.625786043704</v>
      </c>
      <c r="AB899" s="56">
        <f t="shared" ca="1" si="261"/>
        <v>0</v>
      </c>
      <c r="AC899" s="44">
        <f t="shared" ca="1" si="262"/>
        <v>4771337.3232995011</v>
      </c>
    </row>
    <row r="900" spans="1:29" x14ac:dyDescent="0.15">
      <c r="A900" s="51">
        <v>40402</v>
      </c>
      <c r="B900" s="94">
        <f t="shared" si="245"/>
        <v>4</v>
      </c>
      <c r="C900" s="51" t="s">
        <v>956</v>
      </c>
      <c r="D900" s="51">
        <v>2616</v>
      </c>
      <c r="E900" s="51">
        <v>0</v>
      </c>
      <c r="F900" s="51">
        <f t="shared" si="246"/>
        <v>4216.8358208955224</v>
      </c>
      <c r="G900" s="51"/>
      <c r="H900" s="17">
        <f t="shared" si="247"/>
        <v>1</v>
      </c>
      <c r="I900" s="17">
        <f t="shared" si="248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249"/>
        <v>0</v>
      </c>
      <c r="N900" s="21">
        <v>81497</v>
      </c>
      <c r="O900" s="20">
        <f t="shared" si="250"/>
        <v>80497</v>
      </c>
      <c r="P900" s="21">
        <f t="shared" si="251"/>
        <v>1</v>
      </c>
      <c r="Q900" s="22">
        <f t="shared" si="252"/>
        <v>72447.3</v>
      </c>
      <c r="R900" s="52">
        <f t="shared" ca="1" si="253"/>
        <v>2496626.6729507907</v>
      </c>
      <c r="S900" s="53">
        <f t="shared" ca="1" si="254"/>
        <v>2569073.9729507905</v>
      </c>
      <c r="T900" s="54">
        <v>841.68932608657485</v>
      </c>
      <c r="U900" s="54">
        <f t="shared" ca="1" si="255"/>
        <v>982.06191626559269</v>
      </c>
      <c r="V900" s="55">
        <f t="shared" ca="1" si="256"/>
        <v>0.16677482513848507</v>
      </c>
      <c r="W900" s="55"/>
      <c r="X900" s="55">
        <f t="shared" ca="1" si="257"/>
        <v>0.16677482513848507</v>
      </c>
      <c r="Y900" s="53">
        <f t="shared" ca="1" si="258"/>
        <v>2569073.9729507905</v>
      </c>
      <c r="Z900" s="56">
        <f t="shared" ca="1" si="259"/>
        <v>0</v>
      </c>
      <c r="AA900" s="53">
        <f t="shared" ca="1" si="260"/>
        <v>15250.239884986542</v>
      </c>
      <c r="AB900" s="56">
        <f t="shared" ca="1" si="261"/>
        <v>0</v>
      </c>
      <c r="AC900" s="44">
        <f t="shared" ca="1" si="262"/>
        <v>2569073.9729507905</v>
      </c>
    </row>
    <row r="901" spans="1:29" x14ac:dyDescent="0.15">
      <c r="A901" s="51">
        <v>40403</v>
      </c>
      <c r="B901" s="94">
        <f t="shared" si="245"/>
        <v>4</v>
      </c>
      <c r="C901" s="51" t="s">
        <v>957</v>
      </c>
      <c r="D901" s="51">
        <v>640</v>
      </c>
      <c r="E901" s="51">
        <v>0</v>
      </c>
      <c r="F901" s="51">
        <f t="shared" si="246"/>
        <v>1031.641791044776</v>
      </c>
      <c r="G901" s="51"/>
      <c r="H901" s="17">
        <f t="shared" si="247"/>
        <v>1</v>
      </c>
      <c r="I901" s="17">
        <f t="shared" si="248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249"/>
        <v>0</v>
      </c>
      <c r="N901" s="21">
        <v>0</v>
      </c>
      <c r="O901" s="20">
        <f t="shared" si="250"/>
        <v>0</v>
      </c>
      <c r="P901" s="21">
        <f t="shared" si="251"/>
        <v>1</v>
      </c>
      <c r="Q901" s="22">
        <f t="shared" si="252"/>
        <v>0</v>
      </c>
      <c r="R901" s="52">
        <f t="shared" ca="1" si="253"/>
        <v>610795.51631823613</v>
      </c>
      <c r="S901" s="53">
        <f t="shared" ca="1" si="254"/>
        <v>610795.51631823613</v>
      </c>
      <c r="T901" s="54">
        <v>814.75996161490571</v>
      </c>
      <c r="U901" s="54">
        <f t="shared" ca="1" si="255"/>
        <v>954.36799424724393</v>
      </c>
      <c r="V901" s="55">
        <f t="shared" ca="1" si="256"/>
        <v>0.17134866612201494</v>
      </c>
      <c r="W901" s="55"/>
      <c r="X901" s="55">
        <f t="shared" ca="1" si="257"/>
        <v>0.17134866612201494</v>
      </c>
      <c r="Y901" s="53">
        <f t="shared" ca="1" si="258"/>
        <v>610795.51631823613</v>
      </c>
      <c r="Z901" s="56">
        <f t="shared" ca="1" si="259"/>
        <v>0</v>
      </c>
      <c r="AA901" s="53">
        <f t="shared" ca="1" si="260"/>
        <v>5996.5888899492566</v>
      </c>
      <c r="AB901" s="56">
        <f t="shared" ca="1" si="261"/>
        <v>0</v>
      </c>
      <c r="AC901" s="44">
        <f t="shared" ca="1" si="262"/>
        <v>610795.51631823613</v>
      </c>
    </row>
    <row r="902" spans="1:29" x14ac:dyDescent="0.15">
      <c r="A902" s="51">
        <v>40404</v>
      </c>
      <c r="B902" s="94">
        <f t="shared" si="245"/>
        <v>4</v>
      </c>
      <c r="C902" s="51" t="s">
        <v>958</v>
      </c>
      <c r="D902" s="51">
        <v>17493</v>
      </c>
      <c r="E902" s="51">
        <v>0</v>
      </c>
      <c r="F902" s="51">
        <f t="shared" si="246"/>
        <v>29154.999999999996</v>
      </c>
      <c r="G902" s="51"/>
      <c r="H902" s="17">
        <f t="shared" si="247"/>
        <v>2</v>
      </c>
      <c r="I902" s="17">
        <f t="shared" si="248"/>
        <v>0</v>
      </c>
      <c r="J902" s="17">
        <f ca="1">OFFSET('Z1'!$B$7,B902,H902)*D902</f>
        <v>1547780.6400000001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249"/>
        <v>1547780.6400000001</v>
      </c>
      <c r="N902" s="21">
        <v>49574</v>
      </c>
      <c r="O902" s="20">
        <f t="shared" si="250"/>
        <v>48574</v>
      </c>
      <c r="P902" s="21">
        <f t="shared" si="251"/>
        <v>0</v>
      </c>
      <c r="Q902" s="22">
        <f t="shared" si="252"/>
        <v>0</v>
      </c>
      <c r="R902" s="52">
        <f t="shared" ca="1" si="253"/>
        <v>17261556.70780234</v>
      </c>
      <c r="S902" s="53">
        <f t="shared" ca="1" si="254"/>
        <v>18809337.347802341</v>
      </c>
      <c r="T902" s="54">
        <v>942.14933727690402</v>
      </c>
      <c r="U902" s="54">
        <f t="shared" ca="1" si="255"/>
        <v>1075.2493767679839</v>
      </c>
      <c r="V902" s="55">
        <f t="shared" ca="1" si="256"/>
        <v>0.14127276242190989</v>
      </c>
      <c r="W902" s="55"/>
      <c r="X902" s="55">
        <f t="shared" ca="1" si="257"/>
        <v>0.14127276242190989</v>
      </c>
      <c r="Y902" s="53">
        <f t="shared" ca="1" si="258"/>
        <v>18809337.347802341</v>
      </c>
      <c r="Z902" s="56">
        <f t="shared" ca="1" si="259"/>
        <v>0</v>
      </c>
      <c r="AA902" s="53">
        <f t="shared" ca="1" si="260"/>
        <v>0</v>
      </c>
      <c r="AB902" s="56">
        <f t="shared" ca="1" si="261"/>
        <v>0</v>
      </c>
      <c r="AC902" s="44">
        <f t="shared" ca="1" si="262"/>
        <v>18809337.347802341</v>
      </c>
    </row>
    <row r="903" spans="1:29" x14ac:dyDescent="0.15">
      <c r="A903" s="51">
        <v>40405</v>
      </c>
      <c r="B903" s="94">
        <f t="shared" si="245"/>
        <v>4</v>
      </c>
      <c r="C903" s="51" t="s">
        <v>959</v>
      </c>
      <c r="D903" s="51">
        <v>2689</v>
      </c>
      <c r="E903" s="51">
        <v>0</v>
      </c>
      <c r="F903" s="51">
        <f t="shared" si="246"/>
        <v>4334.5074626865671</v>
      </c>
      <c r="G903" s="51"/>
      <c r="H903" s="17">
        <f t="shared" si="247"/>
        <v>1</v>
      </c>
      <c r="I903" s="17">
        <f t="shared" si="248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249"/>
        <v>0</v>
      </c>
      <c r="N903" s="21">
        <v>1038</v>
      </c>
      <c r="O903" s="20">
        <f t="shared" si="250"/>
        <v>38</v>
      </c>
      <c r="P903" s="21">
        <f t="shared" si="251"/>
        <v>1</v>
      </c>
      <c r="Q903" s="22">
        <f t="shared" si="252"/>
        <v>34.200000000000003</v>
      </c>
      <c r="R903" s="52">
        <f t="shared" ca="1" si="253"/>
        <v>2566295.5365308393</v>
      </c>
      <c r="S903" s="53">
        <f t="shared" ca="1" si="254"/>
        <v>2566329.7365308395</v>
      </c>
      <c r="T903" s="54">
        <v>814.75996161490548</v>
      </c>
      <c r="U903" s="54">
        <f t="shared" ca="1" si="255"/>
        <v>954.38071272995148</v>
      </c>
      <c r="V903" s="55">
        <f t="shared" ca="1" si="256"/>
        <v>0.17136427621984374</v>
      </c>
      <c r="W903" s="55"/>
      <c r="X903" s="55">
        <f t="shared" ca="1" si="257"/>
        <v>0.17136427621984374</v>
      </c>
      <c r="Y903" s="53">
        <f t="shared" ca="1" si="258"/>
        <v>2566329.7365308395</v>
      </c>
      <c r="Z903" s="56">
        <f t="shared" ca="1" si="259"/>
        <v>0</v>
      </c>
      <c r="AA903" s="53">
        <f t="shared" ca="1" si="260"/>
        <v>25229.243007928133</v>
      </c>
      <c r="AB903" s="56">
        <f t="shared" ca="1" si="261"/>
        <v>0</v>
      </c>
      <c r="AC903" s="44">
        <f t="shared" ca="1" si="262"/>
        <v>2566329.7365308395</v>
      </c>
    </row>
    <row r="904" spans="1:29" x14ac:dyDescent="0.15">
      <c r="A904" s="51">
        <v>40406</v>
      </c>
      <c r="B904" s="94">
        <f t="shared" si="245"/>
        <v>4</v>
      </c>
      <c r="C904" s="51" t="s">
        <v>960</v>
      </c>
      <c r="D904" s="51">
        <v>2462</v>
      </c>
      <c r="E904" s="51">
        <v>0</v>
      </c>
      <c r="F904" s="51">
        <f t="shared" si="246"/>
        <v>3968.5970149253731</v>
      </c>
      <c r="G904" s="51"/>
      <c r="H904" s="17">
        <f t="shared" si="247"/>
        <v>1</v>
      </c>
      <c r="I904" s="17">
        <f t="shared" si="248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249"/>
        <v>0</v>
      </c>
      <c r="N904" s="21">
        <v>7327</v>
      </c>
      <c r="O904" s="20">
        <f t="shared" si="250"/>
        <v>6327</v>
      </c>
      <c r="P904" s="21">
        <f t="shared" si="251"/>
        <v>1</v>
      </c>
      <c r="Q904" s="22">
        <f t="shared" si="252"/>
        <v>5694.3</v>
      </c>
      <c r="R904" s="52">
        <f t="shared" ca="1" si="253"/>
        <v>2349654.0018367148</v>
      </c>
      <c r="S904" s="53">
        <f t="shared" ca="1" si="254"/>
        <v>2355348.3018367146</v>
      </c>
      <c r="T904" s="54">
        <v>817.01181042345115</v>
      </c>
      <c r="U904" s="54">
        <f t="shared" ca="1" si="255"/>
        <v>956.68086995804822</v>
      </c>
      <c r="V904" s="55">
        <f t="shared" ca="1" si="256"/>
        <v>0.17095108999979769</v>
      </c>
      <c r="W904" s="55"/>
      <c r="X904" s="55">
        <f t="shared" ca="1" si="257"/>
        <v>0.17095108999979769</v>
      </c>
      <c r="Y904" s="53">
        <f t="shared" ca="1" si="258"/>
        <v>2355348.3018367146</v>
      </c>
      <c r="Z904" s="56">
        <f t="shared" ca="1" si="259"/>
        <v>0</v>
      </c>
      <c r="AA904" s="53">
        <f t="shared" ca="1" si="260"/>
        <v>22332.166367219295</v>
      </c>
      <c r="AB904" s="56">
        <f t="shared" ca="1" si="261"/>
        <v>0</v>
      </c>
      <c r="AC904" s="44">
        <f t="shared" ca="1" si="262"/>
        <v>2355348.3018367146</v>
      </c>
    </row>
    <row r="905" spans="1:29" x14ac:dyDescent="0.15">
      <c r="A905" s="51">
        <v>40407</v>
      </c>
      <c r="B905" s="94">
        <f t="shared" si="245"/>
        <v>4</v>
      </c>
      <c r="C905" s="51" t="s">
        <v>961</v>
      </c>
      <c r="D905" s="51">
        <v>2010</v>
      </c>
      <c r="E905" s="51">
        <v>0</v>
      </c>
      <c r="F905" s="51">
        <f t="shared" si="246"/>
        <v>3240</v>
      </c>
      <c r="G905" s="51"/>
      <c r="H905" s="17">
        <f t="shared" si="247"/>
        <v>1</v>
      </c>
      <c r="I905" s="17">
        <f t="shared" si="248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249"/>
        <v>0</v>
      </c>
      <c r="N905" s="21">
        <v>0</v>
      </c>
      <c r="O905" s="20">
        <f t="shared" si="250"/>
        <v>0</v>
      </c>
      <c r="P905" s="21">
        <f t="shared" si="251"/>
        <v>1</v>
      </c>
      <c r="Q905" s="22">
        <f t="shared" si="252"/>
        <v>0</v>
      </c>
      <c r="R905" s="52">
        <f t="shared" ca="1" si="253"/>
        <v>1918279.6684369608</v>
      </c>
      <c r="S905" s="53">
        <f t="shared" ca="1" si="254"/>
        <v>1918279.6684369608</v>
      </c>
      <c r="T905" s="54">
        <v>814.75996161490559</v>
      </c>
      <c r="U905" s="54">
        <f t="shared" ca="1" si="255"/>
        <v>954.36799424724416</v>
      </c>
      <c r="V905" s="55">
        <f t="shared" ca="1" si="256"/>
        <v>0.17134866612201538</v>
      </c>
      <c r="W905" s="55"/>
      <c r="X905" s="55">
        <f t="shared" ca="1" si="257"/>
        <v>0.17134866612201538</v>
      </c>
      <c r="Y905" s="53">
        <f t="shared" ca="1" si="258"/>
        <v>1918279.6684369608</v>
      </c>
      <c r="Z905" s="56">
        <f t="shared" ca="1" si="259"/>
        <v>0</v>
      </c>
      <c r="AA905" s="53">
        <f t="shared" ca="1" si="260"/>
        <v>18833.036982497433</v>
      </c>
      <c r="AB905" s="56">
        <f t="shared" ca="1" si="261"/>
        <v>0</v>
      </c>
      <c r="AC905" s="44">
        <f t="shared" ca="1" si="262"/>
        <v>1918279.6684369608</v>
      </c>
    </row>
    <row r="906" spans="1:29" x14ac:dyDescent="0.15">
      <c r="A906" s="51">
        <v>40408</v>
      </c>
      <c r="B906" s="94">
        <f t="shared" si="245"/>
        <v>4</v>
      </c>
      <c r="C906" s="51" t="s">
        <v>962</v>
      </c>
      <c r="D906" s="51">
        <v>1007</v>
      </c>
      <c r="E906" s="51">
        <v>0</v>
      </c>
      <c r="F906" s="51">
        <f t="shared" si="246"/>
        <v>1623.2238805970148</v>
      </c>
      <c r="G906" s="51"/>
      <c r="H906" s="17">
        <f t="shared" si="247"/>
        <v>1</v>
      </c>
      <c r="I906" s="17">
        <f t="shared" si="248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249"/>
        <v>0</v>
      </c>
      <c r="N906" s="21">
        <v>24234</v>
      </c>
      <c r="O906" s="20">
        <f t="shared" si="250"/>
        <v>23234</v>
      </c>
      <c r="P906" s="21">
        <f t="shared" si="251"/>
        <v>1</v>
      </c>
      <c r="Q906" s="22">
        <f t="shared" si="252"/>
        <v>20910.600000000002</v>
      </c>
      <c r="R906" s="52">
        <f t="shared" ca="1" si="253"/>
        <v>961048.57020697475</v>
      </c>
      <c r="S906" s="53">
        <f t="shared" ca="1" si="254"/>
        <v>981959.17020697473</v>
      </c>
      <c r="T906" s="54">
        <v>838.66266947500139</v>
      </c>
      <c r="U906" s="54">
        <f t="shared" ca="1" si="255"/>
        <v>975.13323754416558</v>
      </c>
      <c r="V906" s="55">
        <f t="shared" ca="1" si="256"/>
        <v>0.16272402842801403</v>
      </c>
      <c r="W906" s="55"/>
      <c r="X906" s="55">
        <f t="shared" ca="1" si="257"/>
        <v>0.16272402842801403</v>
      </c>
      <c r="Y906" s="53">
        <f t="shared" ca="1" si="258"/>
        <v>981959.17020697484</v>
      </c>
      <c r="Z906" s="56">
        <f t="shared" ca="1" si="259"/>
        <v>0</v>
      </c>
      <c r="AA906" s="53">
        <f t="shared" ca="1" si="260"/>
        <v>2428.2672857153229</v>
      </c>
      <c r="AB906" s="56">
        <f t="shared" ca="1" si="261"/>
        <v>0</v>
      </c>
      <c r="AC906" s="44">
        <f t="shared" ca="1" si="262"/>
        <v>981959.17020697484</v>
      </c>
    </row>
    <row r="907" spans="1:29" x14ac:dyDescent="0.15">
      <c r="A907" s="51">
        <v>40409</v>
      </c>
      <c r="B907" s="94">
        <f t="shared" si="245"/>
        <v>4</v>
      </c>
      <c r="C907" s="51" t="s">
        <v>963</v>
      </c>
      <c r="D907" s="51">
        <v>1173</v>
      </c>
      <c r="E907" s="51">
        <v>0</v>
      </c>
      <c r="F907" s="51">
        <f t="shared" si="246"/>
        <v>1890.8059701492537</v>
      </c>
      <c r="G907" s="51"/>
      <c r="H907" s="17">
        <f t="shared" si="247"/>
        <v>1</v>
      </c>
      <c r="I907" s="17">
        <f t="shared" si="248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249"/>
        <v>0</v>
      </c>
      <c r="N907" s="21">
        <v>0</v>
      </c>
      <c r="O907" s="20">
        <f t="shared" si="250"/>
        <v>0</v>
      </c>
      <c r="P907" s="21">
        <f t="shared" si="251"/>
        <v>1</v>
      </c>
      <c r="Q907" s="22">
        <f t="shared" si="252"/>
        <v>0</v>
      </c>
      <c r="R907" s="52">
        <f t="shared" ca="1" si="253"/>
        <v>1119473.6572520174</v>
      </c>
      <c r="S907" s="53">
        <f t="shared" ca="1" si="254"/>
        <v>1119473.6572520174</v>
      </c>
      <c r="T907" s="54">
        <v>814.75996161490559</v>
      </c>
      <c r="U907" s="54">
        <f t="shared" ca="1" si="255"/>
        <v>954.36799424724416</v>
      </c>
      <c r="V907" s="55">
        <f t="shared" ca="1" si="256"/>
        <v>0.17134866612201538</v>
      </c>
      <c r="W907" s="55"/>
      <c r="X907" s="55">
        <f t="shared" ca="1" si="257"/>
        <v>0.17134866612201538</v>
      </c>
      <c r="Y907" s="53">
        <f t="shared" ca="1" si="258"/>
        <v>1119473.6572520174</v>
      </c>
      <c r="Z907" s="56">
        <f t="shared" ca="1" si="259"/>
        <v>0</v>
      </c>
      <c r="AA907" s="53">
        <f t="shared" ca="1" si="260"/>
        <v>10990.623074860545</v>
      </c>
      <c r="AB907" s="56">
        <f t="shared" ca="1" si="261"/>
        <v>0</v>
      </c>
      <c r="AC907" s="44">
        <f t="shared" ca="1" si="262"/>
        <v>1119473.6572520174</v>
      </c>
    </row>
    <row r="908" spans="1:29" x14ac:dyDescent="0.15">
      <c r="A908" s="51">
        <v>40410</v>
      </c>
      <c r="B908" s="94">
        <f t="shared" si="245"/>
        <v>4</v>
      </c>
      <c r="C908" s="51" t="s">
        <v>964</v>
      </c>
      <c r="D908" s="51">
        <v>1351</v>
      </c>
      <c r="E908" s="51">
        <v>0</v>
      </c>
      <c r="F908" s="51">
        <f t="shared" si="246"/>
        <v>2177.7313432835822</v>
      </c>
      <c r="G908" s="51"/>
      <c r="H908" s="17">
        <f t="shared" si="247"/>
        <v>1</v>
      </c>
      <c r="I908" s="17">
        <f t="shared" si="248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249"/>
        <v>0</v>
      </c>
      <c r="N908" s="21">
        <v>0</v>
      </c>
      <c r="O908" s="20">
        <f t="shared" si="250"/>
        <v>0</v>
      </c>
      <c r="P908" s="21">
        <f t="shared" si="251"/>
        <v>1</v>
      </c>
      <c r="Q908" s="22">
        <f t="shared" si="252"/>
        <v>0</v>
      </c>
      <c r="R908" s="52">
        <f t="shared" ca="1" si="253"/>
        <v>1289351.1602280268</v>
      </c>
      <c r="S908" s="53">
        <f t="shared" ca="1" si="254"/>
        <v>1289351.1602280268</v>
      </c>
      <c r="T908" s="54">
        <v>814.75996161490559</v>
      </c>
      <c r="U908" s="54">
        <f t="shared" ca="1" si="255"/>
        <v>954.36799424724416</v>
      </c>
      <c r="V908" s="55">
        <f t="shared" ca="1" si="256"/>
        <v>0.17134866612201538</v>
      </c>
      <c r="W908" s="55"/>
      <c r="X908" s="55">
        <f t="shared" ca="1" si="257"/>
        <v>0.17134866612201538</v>
      </c>
      <c r="Y908" s="53">
        <f t="shared" ca="1" si="258"/>
        <v>1289351.1602280268</v>
      </c>
      <c r="Z908" s="56">
        <f t="shared" ca="1" si="259"/>
        <v>0</v>
      </c>
      <c r="AA908" s="53">
        <f t="shared" ca="1" si="260"/>
        <v>12658.424359877594</v>
      </c>
      <c r="AB908" s="56">
        <f t="shared" ca="1" si="261"/>
        <v>0</v>
      </c>
      <c r="AC908" s="44">
        <f t="shared" ca="1" si="262"/>
        <v>1289351.1602280268</v>
      </c>
    </row>
    <row r="909" spans="1:29" x14ac:dyDescent="0.15">
      <c r="A909" s="51">
        <v>40411</v>
      </c>
      <c r="B909" s="94">
        <f t="shared" si="245"/>
        <v>4</v>
      </c>
      <c r="C909" s="51" t="s">
        <v>965</v>
      </c>
      <c r="D909" s="51">
        <v>630</v>
      </c>
      <c r="E909" s="51">
        <v>0</v>
      </c>
      <c r="F909" s="51">
        <f t="shared" si="246"/>
        <v>1015.5223880597015</v>
      </c>
      <c r="G909" s="51"/>
      <c r="H909" s="17">
        <f t="shared" si="247"/>
        <v>1</v>
      </c>
      <c r="I909" s="17">
        <f t="shared" si="248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249"/>
        <v>0</v>
      </c>
      <c r="N909" s="21">
        <v>1739</v>
      </c>
      <c r="O909" s="20">
        <f t="shared" si="250"/>
        <v>739</v>
      </c>
      <c r="P909" s="21">
        <f t="shared" si="251"/>
        <v>1</v>
      </c>
      <c r="Q909" s="22">
        <f t="shared" si="252"/>
        <v>665.1</v>
      </c>
      <c r="R909" s="52">
        <f t="shared" ca="1" si="253"/>
        <v>601251.83637576376</v>
      </c>
      <c r="S909" s="53">
        <f t="shared" ca="1" si="254"/>
        <v>601916.93637576373</v>
      </c>
      <c r="T909" s="54">
        <v>815.01525007644409</v>
      </c>
      <c r="U909" s="54">
        <f t="shared" ca="1" si="255"/>
        <v>955.42370853295836</v>
      </c>
      <c r="V909" s="55">
        <f t="shared" ca="1" si="256"/>
        <v>0.17227709351861176</v>
      </c>
      <c r="W909" s="55"/>
      <c r="X909" s="55">
        <f t="shared" ca="1" si="257"/>
        <v>0.17227709351861176</v>
      </c>
      <c r="Y909" s="53">
        <f t="shared" ca="1" si="258"/>
        <v>601916.93637576373</v>
      </c>
      <c r="Z909" s="56">
        <f t="shared" ca="1" si="259"/>
        <v>0</v>
      </c>
      <c r="AA909" s="53">
        <f t="shared" ca="1" si="260"/>
        <v>6381.4517064380925</v>
      </c>
      <c r="AB909" s="56">
        <f t="shared" ca="1" si="261"/>
        <v>0</v>
      </c>
      <c r="AC909" s="44">
        <f t="shared" ca="1" si="262"/>
        <v>601916.93637576373</v>
      </c>
    </row>
    <row r="910" spans="1:29" x14ac:dyDescent="0.15">
      <c r="A910" s="51">
        <v>40412</v>
      </c>
      <c r="B910" s="94">
        <f t="shared" si="245"/>
        <v>4</v>
      </c>
      <c r="C910" s="51" t="s">
        <v>966</v>
      </c>
      <c r="D910" s="51">
        <v>1301</v>
      </c>
      <c r="E910" s="51">
        <v>0</v>
      </c>
      <c r="F910" s="51">
        <f t="shared" si="246"/>
        <v>2097.1343283582091</v>
      </c>
      <c r="G910" s="51"/>
      <c r="H910" s="17">
        <f t="shared" si="247"/>
        <v>1</v>
      </c>
      <c r="I910" s="17">
        <f t="shared" si="248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249"/>
        <v>0</v>
      </c>
      <c r="N910" s="21">
        <v>0</v>
      </c>
      <c r="O910" s="20">
        <f t="shared" si="250"/>
        <v>0</v>
      </c>
      <c r="P910" s="21">
        <f t="shared" si="251"/>
        <v>1</v>
      </c>
      <c r="Q910" s="22">
        <f t="shared" si="252"/>
        <v>0</v>
      </c>
      <c r="R910" s="52">
        <f t="shared" ca="1" si="253"/>
        <v>1241632.7605156647</v>
      </c>
      <c r="S910" s="53">
        <f t="shared" ca="1" si="254"/>
        <v>1241632.7605156647</v>
      </c>
      <c r="T910" s="54">
        <v>814.75996161490548</v>
      </c>
      <c r="U910" s="54">
        <f t="shared" ca="1" si="255"/>
        <v>954.36799424724416</v>
      </c>
      <c r="V910" s="55">
        <f t="shared" ca="1" si="256"/>
        <v>0.1713486661220156</v>
      </c>
      <c r="W910" s="55"/>
      <c r="X910" s="55">
        <f t="shared" ca="1" si="257"/>
        <v>0.1713486661220156</v>
      </c>
      <c r="Y910" s="53">
        <f t="shared" ca="1" si="258"/>
        <v>1241632.7605156647</v>
      </c>
      <c r="Z910" s="56">
        <f t="shared" ca="1" si="259"/>
        <v>0</v>
      </c>
      <c r="AA910" s="53">
        <f t="shared" ca="1" si="260"/>
        <v>12189.940852850443</v>
      </c>
      <c r="AB910" s="56">
        <f t="shared" ca="1" si="261"/>
        <v>0</v>
      </c>
      <c r="AC910" s="44">
        <f t="shared" ca="1" si="262"/>
        <v>1241632.7605156647</v>
      </c>
    </row>
    <row r="911" spans="1:29" x14ac:dyDescent="0.15">
      <c r="A911" s="51">
        <v>40413</v>
      </c>
      <c r="B911" s="94">
        <f t="shared" si="245"/>
        <v>4</v>
      </c>
      <c r="C911" s="51" t="s">
        <v>967</v>
      </c>
      <c r="D911" s="51">
        <v>3710</v>
      </c>
      <c r="E911" s="51">
        <v>0</v>
      </c>
      <c r="F911" s="51">
        <f t="shared" si="246"/>
        <v>5980.2985074626868</v>
      </c>
      <c r="G911" s="51"/>
      <c r="H911" s="17">
        <f t="shared" si="247"/>
        <v>1</v>
      </c>
      <c r="I911" s="17">
        <f t="shared" si="248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249"/>
        <v>0</v>
      </c>
      <c r="N911" s="21">
        <v>5158</v>
      </c>
      <c r="O911" s="20">
        <f t="shared" si="250"/>
        <v>4158</v>
      </c>
      <c r="P911" s="21">
        <f t="shared" si="251"/>
        <v>1</v>
      </c>
      <c r="Q911" s="22">
        <f t="shared" si="252"/>
        <v>3742.2000000000003</v>
      </c>
      <c r="R911" s="52">
        <f t="shared" ca="1" si="253"/>
        <v>3540705.2586572757</v>
      </c>
      <c r="S911" s="53">
        <f t="shared" ca="1" si="254"/>
        <v>3544447.4586572759</v>
      </c>
      <c r="T911" s="54">
        <v>815.81707689344944</v>
      </c>
      <c r="U911" s="54">
        <f t="shared" ca="1" si="255"/>
        <v>955.37667349252717</v>
      </c>
      <c r="V911" s="55">
        <f t="shared" ca="1" si="256"/>
        <v>0.17106726563080388</v>
      </c>
      <c r="W911" s="55"/>
      <c r="X911" s="55">
        <f t="shared" ca="1" si="257"/>
        <v>0.17106726563080388</v>
      </c>
      <c r="Y911" s="53">
        <f t="shared" ca="1" si="258"/>
        <v>3544447.4586572754</v>
      </c>
      <c r="Z911" s="56">
        <f t="shared" ca="1" si="259"/>
        <v>0</v>
      </c>
      <c r="AA911" s="53">
        <f t="shared" ca="1" si="260"/>
        <v>33954.868090521544</v>
      </c>
      <c r="AB911" s="56">
        <f t="shared" ca="1" si="261"/>
        <v>0</v>
      </c>
      <c r="AC911" s="44">
        <f t="shared" ca="1" si="262"/>
        <v>3544447.4586572754</v>
      </c>
    </row>
    <row r="912" spans="1:29" x14ac:dyDescent="0.15">
      <c r="A912" s="51">
        <v>40414</v>
      </c>
      <c r="B912" s="94">
        <f t="shared" si="245"/>
        <v>4</v>
      </c>
      <c r="C912" s="51" t="s">
        <v>968</v>
      </c>
      <c r="D912" s="51">
        <v>3263</v>
      </c>
      <c r="E912" s="51">
        <v>0</v>
      </c>
      <c r="F912" s="51">
        <f t="shared" si="246"/>
        <v>5259.7611940298511</v>
      </c>
      <c r="G912" s="51"/>
      <c r="H912" s="17">
        <f t="shared" si="247"/>
        <v>1</v>
      </c>
      <c r="I912" s="17">
        <f t="shared" si="248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249"/>
        <v>0</v>
      </c>
      <c r="N912" s="21">
        <v>17357</v>
      </c>
      <c r="O912" s="20">
        <f t="shared" si="250"/>
        <v>16357</v>
      </c>
      <c r="P912" s="21">
        <f t="shared" si="251"/>
        <v>1</v>
      </c>
      <c r="Q912" s="22">
        <f t="shared" si="252"/>
        <v>14721.300000000001</v>
      </c>
      <c r="R912" s="52">
        <f t="shared" ca="1" si="253"/>
        <v>3114102.7652287576</v>
      </c>
      <c r="S912" s="53">
        <f t="shared" ca="1" si="254"/>
        <v>3128824.0652287574</v>
      </c>
      <c r="T912" s="54">
        <v>819.41161907346918</v>
      </c>
      <c r="U912" s="54">
        <f t="shared" ca="1" si="255"/>
        <v>958.87957867874889</v>
      </c>
      <c r="V912" s="55">
        <f t="shared" ca="1" si="256"/>
        <v>0.17020500607860534</v>
      </c>
      <c r="W912" s="55"/>
      <c r="X912" s="55">
        <f t="shared" ca="1" si="257"/>
        <v>0.17020500607860534</v>
      </c>
      <c r="Y912" s="53">
        <f t="shared" ca="1" si="258"/>
        <v>3128824.0652287574</v>
      </c>
      <c r="Z912" s="56">
        <f t="shared" ca="1" si="259"/>
        <v>0</v>
      </c>
      <c r="AA912" s="53">
        <f t="shared" ca="1" si="260"/>
        <v>27689.933761957567</v>
      </c>
      <c r="AB912" s="56">
        <f t="shared" ca="1" si="261"/>
        <v>0</v>
      </c>
      <c r="AC912" s="44">
        <f t="shared" ca="1" si="262"/>
        <v>3128824.0652287574</v>
      </c>
    </row>
    <row r="913" spans="1:29" x14ac:dyDescent="0.15">
      <c r="A913" s="51">
        <v>40415</v>
      </c>
      <c r="B913" s="94">
        <f t="shared" si="245"/>
        <v>4</v>
      </c>
      <c r="C913" s="51" t="s">
        <v>969</v>
      </c>
      <c r="D913" s="51">
        <v>1440</v>
      </c>
      <c r="E913" s="51">
        <v>0</v>
      </c>
      <c r="F913" s="51">
        <f t="shared" si="246"/>
        <v>2321.1940298507461</v>
      </c>
      <c r="G913" s="51"/>
      <c r="H913" s="17">
        <f t="shared" si="247"/>
        <v>1</v>
      </c>
      <c r="I913" s="17">
        <f t="shared" si="248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249"/>
        <v>0</v>
      </c>
      <c r="N913" s="21">
        <v>1752</v>
      </c>
      <c r="O913" s="20">
        <f t="shared" si="250"/>
        <v>752</v>
      </c>
      <c r="P913" s="21">
        <f t="shared" si="251"/>
        <v>1</v>
      </c>
      <c r="Q913" s="22">
        <f t="shared" si="252"/>
        <v>676.80000000000007</v>
      </c>
      <c r="R913" s="52">
        <f t="shared" ca="1" si="253"/>
        <v>1374289.9117160314</v>
      </c>
      <c r="S913" s="53">
        <f t="shared" ca="1" si="254"/>
        <v>1374966.7117160314</v>
      </c>
      <c r="T913" s="54">
        <v>814.90674273078548</v>
      </c>
      <c r="U913" s="54">
        <f t="shared" ca="1" si="255"/>
        <v>954.83799424724407</v>
      </c>
      <c r="V913" s="55">
        <f t="shared" ca="1" si="256"/>
        <v>0.17171443574947398</v>
      </c>
      <c r="W913" s="55"/>
      <c r="X913" s="55">
        <f t="shared" ca="1" si="257"/>
        <v>0.17171443574947398</v>
      </c>
      <c r="Y913" s="53">
        <f t="shared" ca="1" si="258"/>
        <v>1374966.7117160314</v>
      </c>
      <c r="Z913" s="56">
        <f t="shared" ca="1" si="259"/>
        <v>0</v>
      </c>
      <c r="AA913" s="53">
        <f t="shared" ca="1" si="260"/>
        <v>13923.973795067752</v>
      </c>
      <c r="AB913" s="56">
        <f t="shared" ca="1" si="261"/>
        <v>0</v>
      </c>
      <c r="AC913" s="44">
        <f t="shared" ca="1" si="262"/>
        <v>1374966.7117160314</v>
      </c>
    </row>
    <row r="914" spans="1:29" x14ac:dyDescent="0.15">
      <c r="A914" s="51">
        <v>40416</v>
      </c>
      <c r="B914" s="94">
        <f t="shared" si="245"/>
        <v>4</v>
      </c>
      <c r="C914" s="51" t="s">
        <v>970</v>
      </c>
      <c r="D914" s="51">
        <v>702</v>
      </c>
      <c r="E914" s="51">
        <v>0</v>
      </c>
      <c r="F914" s="51">
        <f t="shared" si="246"/>
        <v>1131.5820895522388</v>
      </c>
      <c r="G914" s="51"/>
      <c r="H914" s="17">
        <f t="shared" si="247"/>
        <v>1</v>
      </c>
      <c r="I914" s="17">
        <f t="shared" si="248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249"/>
        <v>0</v>
      </c>
      <c r="N914" s="21">
        <v>0</v>
      </c>
      <c r="O914" s="20">
        <f t="shared" si="250"/>
        <v>0</v>
      </c>
      <c r="P914" s="21">
        <f t="shared" si="251"/>
        <v>1</v>
      </c>
      <c r="Q914" s="22">
        <f t="shared" si="252"/>
        <v>0</v>
      </c>
      <c r="R914" s="52">
        <f t="shared" ca="1" si="253"/>
        <v>669966.33196156542</v>
      </c>
      <c r="S914" s="53">
        <f t="shared" ca="1" si="254"/>
        <v>669966.33196156542</v>
      </c>
      <c r="T914" s="54">
        <v>814.75996161490571</v>
      </c>
      <c r="U914" s="54">
        <f t="shared" ca="1" si="255"/>
        <v>954.36799424724416</v>
      </c>
      <c r="V914" s="55">
        <f t="shared" ca="1" si="256"/>
        <v>0.17134866612201516</v>
      </c>
      <c r="W914" s="55"/>
      <c r="X914" s="55">
        <f t="shared" ca="1" si="257"/>
        <v>0.17134866612201516</v>
      </c>
      <c r="Y914" s="53">
        <f t="shared" ca="1" si="258"/>
        <v>669966.3319615653</v>
      </c>
      <c r="Z914" s="56">
        <f t="shared" ca="1" si="259"/>
        <v>0</v>
      </c>
      <c r="AA914" s="53">
        <f t="shared" ca="1" si="260"/>
        <v>6577.5084386630915</v>
      </c>
      <c r="AB914" s="56">
        <f t="shared" ca="1" si="261"/>
        <v>0</v>
      </c>
      <c r="AC914" s="44">
        <f t="shared" ca="1" si="262"/>
        <v>669966.3319615653</v>
      </c>
    </row>
    <row r="915" spans="1:29" x14ac:dyDescent="0.15">
      <c r="A915" s="51">
        <v>40417</v>
      </c>
      <c r="B915" s="94">
        <f t="shared" si="245"/>
        <v>4</v>
      </c>
      <c r="C915" s="51" t="s">
        <v>971</v>
      </c>
      <c r="D915" s="51">
        <v>1193</v>
      </c>
      <c r="E915" s="51">
        <v>0</v>
      </c>
      <c r="F915" s="51">
        <f t="shared" si="246"/>
        <v>1923.044776119403</v>
      </c>
      <c r="G915" s="51"/>
      <c r="H915" s="17">
        <f t="shared" si="247"/>
        <v>1</v>
      </c>
      <c r="I915" s="17">
        <f t="shared" si="248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249"/>
        <v>0</v>
      </c>
      <c r="N915" s="21">
        <v>3013</v>
      </c>
      <c r="O915" s="20">
        <f t="shared" si="250"/>
        <v>2013</v>
      </c>
      <c r="P915" s="21">
        <f t="shared" si="251"/>
        <v>1</v>
      </c>
      <c r="Q915" s="22">
        <f t="shared" si="252"/>
        <v>1811.7</v>
      </c>
      <c r="R915" s="52">
        <f t="shared" ca="1" si="253"/>
        <v>1138561.0171369622</v>
      </c>
      <c r="S915" s="53">
        <f t="shared" ca="1" si="254"/>
        <v>1140372.7171369621</v>
      </c>
      <c r="T915" s="54">
        <v>816.02841799074452</v>
      </c>
      <c r="U915" s="54">
        <f t="shared" ca="1" si="255"/>
        <v>955.88660279711826</v>
      </c>
      <c r="V915" s="55">
        <f t="shared" ca="1" si="256"/>
        <v>0.17138886553820987</v>
      </c>
      <c r="W915" s="55"/>
      <c r="X915" s="55">
        <f t="shared" ca="1" si="257"/>
        <v>0.17138886553820987</v>
      </c>
      <c r="Y915" s="53">
        <f t="shared" ca="1" si="258"/>
        <v>1140372.7171369621</v>
      </c>
      <c r="Z915" s="56">
        <f t="shared" ca="1" si="259"/>
        <v>0</v>
      </c>
      <c r="AA915" s="53">
        <f t="shared" ca="1" si="260"/>
        <v>11234.553948127665</v>
      </c>
      <c r="AB915" s="56">
        <f t="shared" ca="1" si="261"/>
        <v>0</v>
      </c>
      <c r="AC915" s="44">
        <f t="shared" ca="1" si="262"/>
        <v>1140372.7171369621</v>
      </c>
    </row>
    <row r="916" spans="1:29" x14ac:dyDescent="0.15">
      <c r="A916" s="51">
        <v>40418</v>
      </c>
      <c r="B916" s="94">
        <f t="shared" ref="B916:B979" si="263">INT(A916/10000)</f>
        <v>4</v>
      </c>
      <c r="C916" s="51" t="s">
        <v>972</v>
      </c>
      <c r="D916" s="51">
        <v>4809</v>
      </c>
      <c r="E916" s="51">
        <v>0</v>
      </c>
      <c r="F916" s="51">
        <f t="shared" ref="F916:F979" si="264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751.8208955223881</v>
      </c>
      <c r="G916" s="51"/>
      <c r="H916" s="17">
        <f t="shared" ref="H916:H979" si="265">IF(AND(E916=1,D916&lt;=20000),3,IF(D916&lt;=10000,1,IF(D916&lt;=20000,2,IF(D916&lt;=50000,3,4))))</f>
        <v>1</v>
      </c>
      <c r="I916" s="17">
        <f t="shared" ref="I916:I979" si="266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267">SUM(J916:L916)</f>
        <v>0</v>
      </c>
      <c r="N916" s="21">
        <v>14478</v>
      </c>
      <c r="O916" s="20">
        <f t="shared" ref="O916:O979" si="268">MAX(N916-$O$3,0)</f>
        <v>13478</v>
      </c>
      <c r="P916" s="21">
        <f t="shared" ref="P916:P979" si="269">IF(D916&lt;=9300,1,IF(D916&gt;10000,0,2))</f>
        <v>1</v>
      </c>
      <c r="Q916" s="22">
        <f t="shared" ref="Q916:Q979" si="270">IF(P916=0,0,IF(P916=1,O916*$Q$3,O916*$Q$3*(10000-D916)/700))</f>
        <v>12130.2</v>
      </c>
      <c r="R916" s="52">
        <f t="shared" ref="R916:R979" ca="1" si="271">OFFSET($R$4,B916,0)/OFFSET($F$4,B916,0)*F916</f>
        <v>4589555.6843349971</v>
      </c>
      <c r="S916" s="53">
        <f t="shared" ref="S916:S979" ca="1" si="272">M916+Q916+R916</f>
        <v>4601685.8843349973</v>
      </c>
      <c r="T916" s="54">
        <v>817.100037548253</v>
      </c>
      <c r="U916" s="54">
        <f t="shared" ref="U916:U979" ca="1" si="273">S916/D916</f>
        <v>956.89038975566586</v>
      </c>
      <c r="V916" s="55">
        <f t="shared" ref="V916:V979" ca="1" si="274">U916/T916-1</f>
        <v>0.1710810742670632</v>
      </c>
      <c r="W916" s="55"/>
      <c r="X916" s="55">
        <f t="shared" ref="X916:X979" ca="1" si="275">MAX(V916,OFFSET($X$4,B916,0))</f>
        <v>0.1710810742670632</v>
      </c>
      <c r="Y916" s="53">
        <f t="shared" ref="Y916:Y979" ca="1" si="276">(T916*(1+X916))*D916</f>
        <v>4601685.8843349963</v>
      </c>
      <c r="Z916" s="56">
        <f t="shared" ref="Z916:Z979" ca="1" si="277">Y916-S916</f>
        <v>0</v>
      </c>
      <c r="AA916" s="53">
        <f t="shared" ref="AA916:AA979" ca="1" si="278">MAX(0,Y916-T916*(1+OFFSET($V$4,B916,0))*D916)</f>
        <v>44136.67258193437</v>
      </c>
      <c r="AB916" s="56">
        <f t="shared" ref="AB916:AB979" ca="1" si="279">IF(OFFSET($Z$4,B916,0)=0,0,-OFFSET($Z$4,B916,0)/OFFSET($AA$4,B916,0)*AA916)</f>
        <v>0</v>
      </c>
      <c r="AC916" s="44">
        <f t="shared" ca="1" si="262"/>
        <v>4601685.8843349963</v>
      </c>
    </row>
    <row r="917" spans="1:29" x14ac:dyDescent="0.15">
      <c r="A917" s="51">
        <v>40419</v>
      </c>
      <c r="B917" s="94">
        <f t="shared" si="263"/>
        <v>4</v>
      </c>
      <c r="C917" s="51" t="s">
        <v>973</v>
      </c>
      <c r="D917" s="51">
        <v>2808</v>
      </c>
      <c r="E917" s="51">
        <v>0</v>
      </c>
      <c r="F917" s="51">
        <f t="shared" si="264"/>
        <v>4526.3283582089553</v>
      </c>
      <c r="G917" s="51"/>
      <c r="H917" s="17">
        <f t="shared" si="265"/>
        <v>1</v>
      </c>
      <c r="I917" s="17">
        <f t="shared" si="266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267"/>
        <v>0</v>
      </c>
      <c r="N917" s="21">
        <v>4695</v>
      </c>
      <c r="O917" s="20">
        <f t="shared" si="268"/>
        <v>3695</v>
      </c>
      <c r="P917" s="21">
        <f t="shared" si="269"/>
        <v>1</v>
      </c>
      <c r="Q917" s="22">
        <f t="shared" si="270"/>
        <v>3325.5</v>
      </c>
      <c r="R917" s="52">
        <f t="shared" ca="1" si="271"/>
        <v>2679865.3278462617</v>
      </c>
      <c r="S917" s="53">
        <f t="shared" ca="1" si="272"/>
        <v>2683190.8278462617</v>
      </c>
      <c r="T917" s="54">
        <v>816.94674384675841</v>
      </c>
      <c r="U917" s="54">
        <f t="shared" ca="1" si="273"/>
        <v>955.55228911903907</v>
      </c>
      <c r="V917" s="55">
        <f t="shared" ca="1" si="274"/>
        <v>0.16966288967580501</v>
      </c>
      <c r="W917" s="55"/>
      <c r="X917" s="55">
        <f t="shared" ca="1" si="275"/>
        <v>0.16966288967580501</v>
      </c>
      <c r="Y917" s="53">
        <f t="shared" ca="1" si="276"/>
        <v>2683190.8278462617</v>
      </c>
      <c r="Z917" s="56">
        <f t="shared" ca="1" si="277"/>
        <v>0</v>
      </c>
      <c r="AA917" s="53">
        <f t="shared" ca="1" si="278"/>
        <v>22513.500466643833</v>
      </c>
      <c r="AB917" s="56">
        <f t="shared" ca="1" si="279"/>
        <v>0</v>
      </c>
      <c r="AC917" s="44">
        <f t="shared" ref="AC917:AC980" ca="1" si="280">Y917+AB917</f>
        <v>2683190.8278462617</v>
      </c>
    </row>
    <row r="918" spans="1:29" x14ac:dyDescent="0.15">
      <c r="A918" s="51">
        <v>40420</v>
      </c>
      <c r="B918" s="94">
        <f t="shared" si="263"/>
        <v>4</v>
      </c>
      <c r="C918" s="51" t="s">
        <v>974</v>
      </c>
      <c r="D918" s="51">
        <v>1411</v>
      </c>
      <c r="E918" s="51">
        <v>0</v>
      </c>
      <c r="F918" s="51">
        <f t="shared" si="264"/>
        <v>2274.4477611940297</v>
      </c>
      <c r="G918" s="51"/>
      <c r="H918" s="17">
        <f t="shared" si="265"/>
        <v>1</v>
      </c>
      <c r="I918" s="17">
        <f t="shared" si="266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267"/>
        <v>0</v>
      </c>
      <c r="N918" s="21">
        <v>0</v>
      </c>
      <c r="O918" s="20">
        <f t="shared" si="268"/>
        <v>0</v>
      </c>
      <c r="P918" s="21">
        <f t="shared" si="269"/>
        <v>1</v>
      </c>
      <c r="Q918" s="22">
        <f t="shared" si="270"/>
        <v>0</v>
      </c>
      <c r="R918" s="52">
        <f t="shared" ca="1" si="271"/>
        <v>1346613.2398828613</v>
      </c>
      <c r="S918" s="53">
        <f t="shared" ca="1" si="272"/>
        <v>1346613.2398828613</v>
      </c>
      <c r="T918" s="54">
        <v>814.90611546105947</v>
      </c>
      <c r="U918" s="54">
        <f t="shared" ca="1" si="273"/>
        <v>954.36799424724404</v>
      </c>
      <c r="V918" s="55">
        <f t="shared" ca="1" si="274"/>
        <v>0.17113858411441596</v>
      </c>
      <c r="W918" s="55"/>
      <c r="X918" s="55">
        <f t="shared" ca="1" si="275"/>
        <v>0.17113858411441596</v>
      </c>
      <c r="Y918" s="53">
        <f t="shared" ca="1" si="276"/>
        <v>1346613.2398828613</v>
      </c>
      <c r="Z918" s="56">
        <f t="shared" ca="1" si="277"/>
        <v>0</v>
      </c>
      <c r="AA918" s="53">
        <f t="shared" ca="1" si="278"/>
        <v>12981.416990046855</v>
      </c>
      <c r="AB918" s="56">
        <f t="shared" ca="1" si="279"/>
        <v>0</v>
      </c>
      <c r="AC918" s="44">
        <f t="shared" ca="1" si="280"/>
        <v>1346613.2398828613</v>
      </c>
    </row>
    <row r="919" spans="1:29" x14ac:dyDescent="0.15">
      <c r="A919" s="51">
        <v>40421</v>
      </c>
      <c r="B919" s="94">
        <f t="shared" si="263"/>
        <v>4</v>
      </c>
      <c r="C919" s="51" t="s">
        <v>975</v>
      </c>
      <c r="D919" s="51">
        <v>6924</v>
      </c>
      <c r="E919" s="51">
        <v>0</v>
      </c>
      <c r="F919" s="51">
        <f t="shared" si="264"/>
        <v>11161.074626865671</v>
      </c>
      <c r="G919" s="51"/>
      <c r="H919" s="17">
        <f t="shared" si="265"/>
        <v>1</v>
      </c>
      <c r="I919" s="17">
        <f t="shared" si="266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267"/>
        <v>0</v>
      </c>
      <c r="N919" s="21">
        <v>0</v>
      </c>
      <c r="O919" s="20">
        <f t="shared" si="268"/>
        <v>0</v>
      </c>
      <c r="P919" s="21">
        <f t="shared" si="269"/>
        <v>1</v>
      </c>
      <c r="Q919" s="22">
        <f t="shared" si="270"/>
        <v>0</v>
      </c>
      <c r="R919" s="52">
        <f t="shared" ca="1" si="271"/>
        <v>6608043.992167918</v>
      </c>
      <c r="S919" s="53">
        <f t="shared" ca="1" si="272"/>
        <v>6608043.992167918</v>
      </c>
      <c r="T919" s="54">
        <v>814.75996161490571</v>
      </c>
      <c r="U919" s="54">
        <f t="shared" ca="1" si="273"/>
        <v>954.36799424724404</v>
      </c>
      <c r="V919" s="55">
        <f t="shared" ca="1" si="274"/>
        <v>0.17134866612201516</v>
      </c>
      <c r="W919" s="55"/>
      <c r="X919" s="55">
        <f t="shared" ca="1" si="275"/>
        <v>0.17134866612201516</v>
      </c>
      <c r="Y919" s="53">
        <f t="shared" ca="1" si="276"/>
        <v>6608043.992167918</v>
      </c>
      <c r="Z919" s="56">
        <f t="shared" ca="1" si="277"/>
        <v>0</v>
      </c>
      <c r="AA919" s="53">
        <f t="shared" ca="1" si="278"/>
        <v>64875.596053139307</v>
      </c>
      <c r="AB919" s="56">
        <f t="shared" ca="1" si="279"/>
        <v>0</v>
      </c>
      <c r="AC919" s="44">
        <f t="shared" ca="1" si="280"/>
        <v>6608043.992167918</v>
      </c>
    </row>
    <row r="920" spans="1:29" x14ac:dyDescent="0.15">
      <c r="A920" s="51">
        <v>40422</v>
      </c>
      <c r="B920" s="94">
        <f t="shared" si="263"/>
        <v>4</v>
      </c>
      <c r="C920" s="51" t="s">
        <v>976</v>
      </c>
      <c r="D920" s="51">
        <v>2531</v>
      </c>
      <c r="E920" s="51">
        <v>0</v>
      </c>
      <c r="F920" s="51">
        <f t="shared" si="264"/>
        <v>4079.8208955223881</v>
      </c>
      <c r="G920" s="51"/>
      <c r="H920" s="17">
        <f t="shared" si="265"/>
        <v>1</v>
      </c>
      <c r="I920" s="17">
        <f t="shared" si="266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267"/>
        <v>0</v>
      </c>
      <c r="N920" s="21">
        <v>0</v>
      </c>
      <c r="O920" s="20">
        <f t="shared" si="268"/>
        <v>0</v>
      </c>
      <c r="P920" s="21">
        <f t="shared" si="269"/>
        <v>1</v>
      </c>
      <c r="Q920" s="22">
        <f t="shared" si="270"/>
        <v>0</v>
      </c>
      <c r="R920" s="52">
        <f t="shared" ca="1" si="271"/>
        <v>2415505.3934397749</v>
      </c>
      <c r="S920" s="53">
        <f t="shared" ca="1" si="272"/>
        <v>2415505.3934397749</v>
      </c>
      <c r="T920" s="54">
        <v>814.7645733610625</v>
      </c>
      <c r="U920" s="54">
        <f t="shared" ca="1" si="273"/>
        <v>954.36799424724416</v>
      </c>
      <c r="V920" s="55">
        <f t="shared" ca="1" si="274"/>
        <v>0.17134203603169729</v>
      </c>
      <c r="W920" s="55"/>
      <c r="X920" s="55">
        <f t="shared" ca="1" si="275"/>
        <v>0.17134203603169729</v>
      </c>
      <c r="Y920" s="53">
        <f t="shared" ca="1" si="276"/>
        <v>2415505.3934397749</v>
      </c>
      <c r="Z920" s="56">
        <f t="shared" ca="1" si="277"/>
        <v>0</v>
      </c>
      <c r="AA920" s="53">
        <f t="shared" ca="1" si="278"/>
        <v>23701.096988899168</v>
      </c>
      <c r="AB920" s="56">
        <f t="shared" ca="1" si="279"/>
        <v>0</v>
      </c>
      <c r="AC920" s="44">
        <f t="shared" ca="1" si="280"/>
        <v>2415505.3934397749</v>
      </c>
    </row>
    <row r="921" spans="1:29" x14ac:dyDescent="0.15">
      <c r="A921" s="51">
        <v>40423</v>
      </c>
      <c r="B921" s="94">
        <f t="shared" si="263"/>
        <v>4</v>
      </c>
      <c r="C921" s="51" t="s">
        <v>977</v>
      </c>
      <c r="D921" s="51">
        <v>1255</v>
      </c>
      <c r="E921" s="51">
        <v>0</v>
      </c>
      <c r="F921" s="51">
        <f t="shared" si="264"/>
        <v>2022.9850746268658</v>
      </c>
      <c r="G921" s="51"/>
      <c r="H921" s="17">
        <f t="shared" si="265"/>
        <v>1</v>
      </c>
      <c r="I921" s="17">
        <f t="shared" si="266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267"/>
        <v>0</v>
      </c>
      <c r="N921" s="21">
        <v>1259</v>
      </c>
      <c r="O921" s="20">
        <f t="shared" si="268"/>
        <v>259</v>
      </c>
      <c r="P921" s="21">
        <f t="shared" si="269"/>
        <v>1</v>
      </c>
      <c r="Q921" s="22">
        <f t="shared" si="270"/>
        <v>233.1</v>
      </c>
      <c r="R921" s="52">
        <f t="shared" ca="1" si="271"/>
        <v>1197731.8327802913</v>
      </c>
      <c r="S921" s="53">
        <f t="shared" ca="1" si="272"/>
        <v>1197964.9327802914</v>
      </c>
      <c r="T921" s="54">
        <v>815.7501853100174</v>
      </c>
      <c r="U921" s="54">
        <f t="shared" ca="1" si="273"/>
        <v>954.55373129903694</v>
      </c>
      <c r="V921" s="55">
        <f t="shared" ca="1" si="274"/>
        <v>0.17015447680991791</v>
      </c>
      <c r="W921" s="55"/>
      <c r="X921" s="55">
        <f t="shared" ca="1" si="275"/>
        <v>0.17015447680991791</v>
      </c>
      <c r="Y921" s="53">
        <f t="shared" ca="1" si="276"/>
        <v>1197964.9327802914</v>
      </c>
      <c r="Z921" s="56">
        <f t="shared" ca="1" si="277"/>
        <v>0</v>
      </c>
      <c r="AA921" s="53">
        <f t="shared" ca="1" si="278"/>
        <v>10550.656332421815</v>
      </c>
      <c r="AB921" s="56">
        <f t="shared" ca="1" si="279"/>
        <v>0</v>
      </c>
      <c r="AC921" s="44">
        <f t="shared" ca="1" si="280"/>
        <v>1197964.9327802914</v>
      </c>
    </row>
    <row r="922" spans="1:29" x14ac:dyDescent="0.15">
      <c r="A922" s="51">
        <v>40424</v>
      </c>
      <c r="B922" s="94">
        <f t="shared" si="263"/>
        <v>4</v>
      </c>
      <c r="C922" s="51" t="s">
        <v>978</v>
      </c>
      <c r="D922" s="51">
        <v>1067</v>
      </c>
      <c r="E922" s="51">
        <v>0</v>
      </c>
      <c r="F922" s="51">
        <f t="shared" si="264"/>
        <v>1719.9402985074628</v>
      </c>
      <c r="G922" s="51"/>
      <c r="H922" s="17">
        <f t="shared" si="265"/>
        <v>1</v>
      </c>
      <c r="I922" s="17">
        <f t="shared" si="266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267"/>
        <v>0</v>
      </c>
      <c r="N922" s="21">
        <v>0</v>
      </c>
      <c r="O922" s="20">
        <f t="shared" si="268"/>
        <v>0</v>
      </c>
      <c r="P922" s="21">
        <f t="shared" si="269"/>
        <v>1</v>
      </c>
      <c r="Q922" s="22">
        <f t="shared" si="270"/>
        <v>0</v>
      </c>
      <c r="R922" s="52">
        <f t="shared" ca="1" si="271"/>
        <v>1018310.6498618096</v>
      </c>
      <c r="S922" s="53">
        <f t="shared" ca="1" si="272"/>
        <v>1018310.6498618096</v>
      </c>
      <c r="T922" s="54">
        <v>814.75996161490559</v>
      </c>
      <c r="U922" s="54">
        <f t="shared" ca="1" si="273"/>
        <v>954.36799424724416</v>
      </c>
      <c r="V922" s="55">
        <f t="shared" ca="1" si="274"/>
        <v>0.17134866612201538</v>
      </c>
      <c r="W922" s="55"/>
      <c r="X922" s="55">
        <f t="shared" ca="1" si="275"/>
        <v>0.17134866612201538</v>
      </c>
      <c r="Y922" s="53">
        <f t="shared" ca="1" si="276"/>
        <v>1018310.6498618096</v>
      </c>
      <c r="Z922" s="56">
        <f t="shared" ca="1" si="277"/>
        <v>0</v>
      </c>
      <c r="AA922" s="53">
        <f t="shared" ca="1" si="278"/>
        <v>9997.4380399625516</v>
      </c>
      <c r="AB922" s="56">
        <f t="shared" ca="1" si="279"/>
        <v>0</v>
      </c>
      <c r="AC922" s="44">
        <f t="shared" ca="1" si="280"/>
        <v>1018310.6498618096</v>
      </c>
    </row>
    <row r="923" spans="1:29" x14ac:dyDescent="0.15">
      <c r="A923" s="51">
        <v>40425</v>
      </c>
      <c r="B923" s="94">
        <f t="shared" si="263"/>
        <v>4</v>
      </c>
      <c r="C923" s="51" t="s">
        <v>979</v>
      </c>
      <c r="D923" s="51">
        <v>1690</v>
      </c>
      <c r="E923" s="51">
        <v>0</v>
      </c>
      <c r="F923" s="51">
        <f t="shared" si="264"/>
        <v>2724.1791044776119</v>
      </c>
      <c r="G923" s="51"/>
      <c r="H923" s="17">
        <f t="shared" si="265"/>
        <v>1</v>
      </c>
      <c r="I923" s="17">
        <f t="shared" si="266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267"/>
        <v>0</v>
      </c>
      <c r="N923" s="21">
        <v>0</v>
      </c>
      <c r="O923" s="20">
        <f t="shared" si="268"/>
        <v>0</v>
      </c>
      <c r="P923" s="21">
        <f t="shared" si="269"/>
        <v>1</v>
      </c>
      <c r="Q923" s="22">
        <f t="shared" si="270"/>
        <v>0</v>
      </c>
      <c r="R923" s="52">
        <f t="shared" ca="1" si="271"/>
        <v>1612881.9102778425</v>
      </c>
      <c r="S923" s="53">
        <f t="shared" ca="1" si="272"/>
        <v>1612881.9102778425</v>
      </c>
      <c r="T923" s="54">
        <v>814.75996161490571</v>
      </c>
      <c r="U923" s="54">
        <f t="shared" ca="1" si="273"/>
        <v>954.36799424724416</v>
      </c>
      <c r="V923" s="55">
        <f t="shared" ca="1" si="274"/>
        <v>0.17134866612201516</v>
      </c>
      <c r="W923" s="55"/>
      <c r="X923" s="55">
        <f t="shared" ca="1" si="275"/>
        <v>0.17134866612201516</v>
      </c>
      <c r="Y923" s="53">
        <f t="shared" ca="1" si="276"/>
        <v>1612881.9102778425</v>
      </c>
      <c r="Z923" s="56">
        <f t="shared" ca="1" si="277"/>
        <v>0</v>
      </c>
      <c r="AA923" s="53">
        <f t="shared" ca="1" si="278"/>
        <v>15834.742537522456</v>
      </c>
      <c r="AB923" s="56">
        <f t="shared" ca="1" si="279"/>
        <v>0</v>
      </c>
      <c r="AC923" s="44">
        <f t="shared" ca="1" si="280"/>
        <v>1612881.9102778425</v>
      </c>
    </row>
    <row r="924" spans="1:29" x14ac:dyDescent="0.15">
      <c r="A924" s="51">
        <v>40426</v>
      </c>
      <c r="B924" s="94">
        <f t="shared" si="263"/>
        <v>4</v>
      </c>
      <c r="C924" s="51" t="s">
        <v>980</v>
      </c>
      <c r="D924" s="51">
        <v>3068</v>
      </c>
      <c r="E924" s="51">
        <v>0</v>
      </c>
      <c r="F924" s="51">
        <f t="shared" si="264"/>
        <v>4945.4328358208959</v>
      </c>
      <c r="G924" s="51"/>
      <c r="H924" s="17">
        <f t="shared" si="265"/>
        <v>1</v>
      </c>
      <c r="I924" s="17">
        <f t="shared" si="266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267"/>
        <v>0</v>
      </c>
      <c r="N924" s="21">
        <v>8170</v>
      </c>
      <c r="O924" s="20">
        <f t="shared" si="268"/>
        <v>7170</v>
      </c>
      <c r="P924" s="21">
        <f t="shared" si="269"/>
        <v>1</v>
      </c>
      <c r="Q924" s="22">
        <f t="shared" si="270"/>
        <v>6453</v>
      </c>
      <c r="R924" s="52">
        <f t="shared" ca="1" si="271"/>
        <v>2928001.0063505452</v>
      </c>
      <c r="S924" s="53">
        <f t="shared" ca="1" si="272"/>
        <v>2934454.0063505452</v>
      </c>
      <c r="T924" s="54">
        <v>815.37055099314398</v>
      </c>
      <c r="U924" s="54">
        <f t="shared" ca="1" si="273"/>
        <v>956.47131888870445</v>
      </c>
      <c r="V924" s="55">
        <f t="shared" ca="1" si="274"/>
        <v>0.17305109649066397</v>
      </c>
      <c r="W924" s="55"/>
      <c r="X924" s="55">
        <f t="shared" ca="1" si="275"/>
        <v>0.17305109649066397</v>
      </c>
      <c r="Y924" s="53">
        <f t="shared" ca="1" si="276"/>
        <v>2934454.0063505447</v>
      </c>
      <c r="Z924" s="56">
        <f t="shared" ca="1" si="277"/>
        <v>0</v>
      </c>
      <c r="AA924" s="53">
        <f t="shared" ca="1" si="278"/>
        <v>33026.41699713422</v>
      </c>
      <c r="AB924" s="56">
        <f t="shared" ca="1" si="279"/>
        <v>0</v>
      </c>
      <c r="AC924" s="44">
        <f t="shared" ca="1" si="280"/>
        <v>2934454.0063505447</v>
      </c>
    </row>
    <row r="925" spans="1:29" x14ac:dyDescent="0.15">
      <c r="A925" s="51">
        <v>40427</v>
      </c>
      <c r="B925" s="94">
        <f t="shared" si="263"/>
        <v>4</v>
      </c>
      <c r="C925" s="51" t="s">
        <v>981</v>
      </c>
      <c r="D925" s="51">
        <v>2288</v>
      </c>
      <c r="E925" s="51">
        <v>0</v>
      </c>
      <c r="F925" s="51">
        <f t="shared" si="264"/>
        <v>3688.1194029850744</v>
      </c>
      <c r="G925" s="51"/>
      <c r="H925" s="17">
        <f t="shared" si="265"/>
        <v>1</v>
      </c>
      <c r="I925" s="17">
        <f t="shared" si="266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267"/>
        <v>0</v>
      </c>
      <c r="N925" s="21">
        <v>0</v>
      </c>
      <c r="O925" s="20">
        <f t="shared" si="268"/>
        <v>0</v>
      </c>
      <c r="P925" s="21">
        <f t="shared" si="269"/>
        <v>1</v>
      </c>
      <c r="Q925" s="22">
        <f t="shared" si="270"/>
        <v>0</v>
      </c>
      <c r="R925" s="52">
        <f t="shared" ca="1" si="271"/>
        <v>2183593.9708376946</v>
      </c>
      <c r="S925" s="53">
        <f t="shared" ca="1" si="272"/>
        <v>2183593.9708376946</v>
      </c>
      <c r="T925" s="54">
        <v>814.75996161490559</v>
      </c>
      <c r="U925" s="54">
        <f t="shared" ca="1" si="273"/>
        <v>954.36799424724416</v>
      </c>
      <c r="V925" s="55">
        <f t="shared" ca="1" si="274"/>
        <v>0.17134866612201538</v>
      </c>
      <c r="W925" s="55"/>
      <c r="X925" s="55">
        <f t="shared" ca="1" si="275"/>
        <v>0.17134866612201538</v>
      </c>
      <c r="Y925" s="53">
        <f t="shared" ca="1" si="276"/>
        <v>2183593.9708376946</v>
      </c>
      <c r="Z925" s="56">
        <f t="shared" ca="1" si="277"/>
        <v>0</v>
      </c>
      <c r="AA925" s="53">
        <f t="shared" ca="1" si="278"/>
        <v>21437.80528156925</v>
      </c>
      <c r="AB925" s="56">
        <f t="shared" ca="1" si="279"/>
        <v>0</v>
      </c>
      <c r="AC925" s="44">
        <f t="shared" ca="1" si="280"/>
        <v>2183593.9708376946</v>
      </c>
    </row>
    <row r="926" spans="1:29" x14ac:dyDescent="0.15">
      <c r="A926" s="51">
        <v>40428</v>
      </c>
      <c r="B926" s="94">
        <f t="shared" si="263"/>
        <v>4</v>
      </c>
      <c r="C926" s="51" t="s">
        <v>982</v>
      </c>
      <c r="D926" s="51">
        <v>3277</v>
      </c>
      <c r="E926" s="51">
        <v>0</v>
      </c>
      <c r="F926" s="51">
        <f t="shared" si="264"/>
        <v>5282.3283582089553</v>
      </c>
      <c r="G926" s="51"/>
      <c r="H926" s="17">
        <f t="shared" si="265"/>
        <v>1</v>
      </c>
      <c r="I926" s="17">
        <f t="shared" si="266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267"/>
        <v>0</v>
      </c>
      <c r="N926" s="21">
        <v>0</v>
      </c>
      <c r="O926" s="20">
        <f t="shared" si="268"/>
        <v>0</v>
      </c>
      <c r="P926" s="21">
        <f t="shared" si="269"/>
        <v>1</v>
      </c>
      <c r="Q926" s="22">
        <f t="shared" si="270"/>
        <v>0</v>
      </c>
      <c r="R926" s="52">
        <f t="shared" ca="1" si="271"/>
        <v>3127463.917148219</v>
      </c>
      <c r="S926" s="53">
        <f t="shared" ca="1" si="272"/>
        <v>3127463.917148219</v>
      </c>
      <c r="T926" s="54">
        <v>814.75996161490548</v>
      </c>
      <c r="U926" s="54">
        <f t="shared" ca="1" si="273"/>
        <v>954.36799424724416</v>
      </c>
      <c r="V926" s="55">
        <f t="shared" ca="1" si="274"/>
        <v>0.1713486661220156</v>
      </c>
      <c r="W926" s="55"/>
      <c r="X926" s="55">
        <f t="shared" ca="1" si="275"/>
        <v>0.1713486661220156</v>
      </c>
      <c r="Y926" s="53">
        <f t="shared" ca="1" si="276"/>
        <v>3127463.917148219</v>
      </c>
      <c r="Z926" s="56">
        <f t="shared" ca="1" si="277"/>
        <v>0</v>
      </c>
      <c r="AA926" s="53">
        <f t="shared" ca="1" si="278"/>
        <v>30704.409050569404</v>
      </c>
      <c r="AB926" s="56">
        <f t="shared" ca="1" si="279"/>
        <v>0</v>
      </c>
      <c r="AC926" s="44">
        <f t="shared" ca="1" si="280"/>
        <v>3127463.917148219</v>
      </c>
    </row>
    <row r="927" spans="1:29" x14ac:dyDescent="0.15">
      <c r="A927" s="51">
        <v>40429</v>
      </c>
      <c r="B927" s="94">
        <f t="shared" si="263"/>
        <v>4</v>
      </c>
      <c r="C927" s="51" t="s">
        <v>983</v>
      </c>
      <c r="D927" s="51">
        <v>967</v>
      </c>
      <c r="E927" s="51">
        <v>0</v>
      </c>
      <c r="F927" s="51">
        <f t="shared" si="264"/>
        <v>1558.7462686567164</v>
      </c>
      <c r="G927" s="51"/>
      <c r="H927" s="17">
        <f t="shared" si="265"/>
        <v>1</v>
      </c>
      <c r="I927" s="17">
        <f t="shared" si="266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267"/>
        <v>0</v>
      </c>
      <c r="N927" s="21">
        <v>0</v>
      </c>
      <c r="O927" s="20">
        <f t="shared" si="268"/>
        <v>0</v>
      </c>
      <c r="P927" s="21">
        <f t="shared" si="269"/>
        <v>1</v>
      </c>
      <c r="Q927" s="22">
        <f t="shared" si="270"/>
        <v>0</v>
      </c>
      <c r="R927" s="52">
        <f t="shared" ca="1" si="271"/>
        <v>922873.85043708503</v>
      </c>
      <c r="S927" s="53">
        <f t="shared" ca="1" si="272"/>
        <v>922873.85043708503</v>
      </c>
      <c r="T927" s="54">
        <v>814.75996161490559</v>
      </c>
      <c r="U927" s="54">
        <f t="shared" ca="1" si="273"/>
        <v>954.36799424724404</v>
      </c>
      <c r="V927" s="55">
        <f t="shared" ca="1" si="274"/>
        <v>0.17134866612201538</v>
      </c>
      <c r="W927" s="55"/>
      <c r="X927" s="55">
        <f t="shared" ca="1" si="275"/>
        <v>0.17134866612201538</v>
      </c>
      <c r="Y927" s="53">
        <f t="shared" ca="1" si="276"/>
        <v>922873.85043708514</v>
      </c>
      <c r="Z927" s="56">
        <f t="shared" ca="1" si="277"/>
        <v>0</v>
      </c>
      <c r="AA927" s="53">
        <f t="shared" ca="1" si="278"/>
        <v>9060.4710259080166</v>
      </c>
      <c r="AB927" s="56">
        <f t="shared" ca="1" si="279"/>
        <v>0</v>
      </c>
      <c r="AC927" s="44">
        <f t="shared" ca="1" si="280"/>
        <v>922873.85043708514</v>
      </c>
    </row>
    <row r="928" spans="1:29" x14ac:dyDescent="0.15">
      <c r="A928" s="51">
        <v>40430</v>
      </c>
      <c r="B928" s="94">
        <f t="shared" si="263"/>
        <v>4</v>
      </c>
      <c r="C928" s="51" t="s">
        <v>984</v>
      </c>
      <c r="D928" s="51">
        <v>1040</v>
      </c>
      <c r="E928" s="51">
        <v>0</v>
      </c>
      <c r="F928" s="51">
        <f t="shared" si="264"/>
        <v>1676.4179104477612</v>
      </c>
      <c r="G928" s="51"/>
      <c r="H928" s="17">
        <f t="shared" si="265"/>
        <v>1</v>
      </c>
      <c r="I928" s="17">
        <f t="shared" si="266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267"/>
        <v>0</v>
      </c>
      <c r="N928" s="21">
        <v>6034</v>
      </c>
      <c r="O928" s="20">
        <f t="shared" si="268"/>
        <v>5034</v>
      </c>
      <c r="P928" s="21">
        <f t="shared" si="269"/>
        <v>1</v>
      </c>
      <c r="Q928" s="22">
        <f t="shared" si="270"/>
        <v>4530.6000000000004</v>
      </c>
      <c r="R928" s="52">
        <f t="shared" ca="1" si="271"/>
        <v>992542.71401713393</v>
      </c>
      <c r="S928" s="53">
        <f t="shared" ca="1" si="272"/>
        <v>997073.3140171339</v>
      </c>
      <c r="T928" s="54">
        <v>819.38468743743806</v>
      </c>
      <c r="U928" s="54">
        <f t="shared" ca="1" si="273"/>
        <v>958.72434040109033</v>
      </c>
      <c r="V928" s="55">
        <f t="shared" ca="1" si="274"/>
        <v>0.17005401138191423</v>
      </c>
      <c r="W928" s="55"/>
      <c r="X928" s="55">
        <f t="shared" ca="1" si="275"/>
        <v>0.17005401138191423</v>
      </c>
      <c r="Y928" s="53">
        <f t="shared" ca="1" si="276"/>
        <v>997073.3140171339</v>
      </c>
      <c r="Z928" s="56">
        <f t="shared" ca="1" si="277"/>
        <v>0</v>
      </c>
      <c r="AA928" s="53">
        <f t="shared" ca="1" si="278"/>
        <v>8696.5151768750511</v>
      </c>
      <c r="AB928" s="56">
        <f t="shared" ca="1" si="279"/>
        <v>0</v>
      </c>
      <c r="AC928" s="44">
        <f t="shared" ca="1" si="280"/>
        <v>997073.3140171339</v>
      </c>
    </row>
    <row r="929" spans="1:29" x14ac:dyDescent="0.15">
      <c r="A929" s="51">
        <v>40431</v>
      </c>
      <c r="B929" s="94">
        <f t="shared" si="263"/>
        <v>4</v>
      </c>
      <c r="C929" s="51" t="s">
        <v>985</v>
      </c>
      <c r="D929" s="51">
        <v>1156</v>
      </c>
      <c r="E929" s="51">
        <v>0</v>
      </c>
      <c r="F929" s="51">
        <f t="shared" si="264"/>
        <v>1863.4029850746269</v>
      </c>
      <c r="G929" s="51"/>
      <c r="H929" s="17">
        <f t="shared" si="265"/>
        <v>1</v>
      </c>
      <c r="I929" s="17">
        <f t="shared" si="266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267"/>
        <v>0</v>
      </c>
      <c r="N929" s="21">
        <v>0</v>
      </c>
      <c r="O929" s="20">
        <f t="shared" si="268"/>
        <v>0</v>
      </c>
      <c r="P929" s="21">
        <f t="shared" si="269"/>
        <v>1</v>
      </c>
      <c r="Q929" s="22">
        <f t="shared" si="270"/>
        <v>0</v>
      </c>
      <c r="R929" s="52">
        <f t="shared" ca="1" si="271"/>
        <v>1103249.4013498141</v>
      </c>
      <c r="S929" s="53">
        <f t="shared" ca="1" si="272"/>
        <v>1103249.4013498141</v>
      </c>
      <c r="T929" s="54">
        <v>814.75996161490571</v>
      </c>
      <c r="U929" s="54">
        <f t="shared" ca="1" si="273"/>
        <v>954.36799424724404</v>
      </c>
      <c r="V929" s="55">
        <f t="shared" ca="1" si="274"/>
        <v>0.17134866612201516</v>
      </c>
      <c r="W929" s="55"/>
      <c r="X929" s="55">
        <f t="shared" ca="1" si="275"/>
        <v>0.17134866612201516</v>
      </c>
      <c r="Y929" s="53">
        <f t="shared" ca="1" si="276"/>
        <v>1103249.4013498141</v>
      </c>
      <c r="Z929" s="56">
        <f t="shared" ca="1" si="277"/>
        <v>0</v>
      </c>
      <c r="AA929" s="53">
        <f t="shared" ca="1" si="278"/>
        <v>10831.338682470843</v>
      </c>
      <c r="AB929" s="56">
        <f t="shared" ca="1" si="279"/>
        <v>0</v>
      </c>
      <c r="AC929" s="44">
        <f t="shared" ca="1" si="280"/>
        <v>1103249.4013498141</v>
      </c>
    </row>
    <row r="930" spans="1:29" x14ac:dyDescent="0.15">
      <c r="A930" s="51">
        <v>40432</v>
      </c>
      <c r="B930" s="94">
        <f t="shared" si="263"/>
        <v>4</v>
      </c>
      <c r="C930" s="51" t="s">
        <v>986</v>
      </c>
      <c r="D930" s="51">
        <v>1700</v>
      </c>
      <c r="E930" s="51">
        <v>0</v>
      </c>
      <c r="F930" s="51">
        <f t="shared" si="264"/>
        <v>2740.2985074626868</v>
      </c>
      <c r="G930" s="51"/>
      <c r="H930" s="17">
        <f t="shared" si="265"/>
        <v>1</v>
      </c>
      <c r="I930" s="17">
        <f t="shared" si="266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267"/>
        <v>0</v>
      </c>
      <c r="N930" s="21">
        <v>0</v>
      </c>
      <c r="O930" s="20">
        <f t="shared" si="268"/>
        <v>0</v>
      </c>
      <c r="P930" s="21">
        <f t="shared" si="269"/>
        <v>1</v>
      </c>
      <c r="Q930" s="22">
        <f t="shared" si="270"/>
        <v>0</v>
      </c>
      <c r="R930" s="52">
        <f t="shared" ca="1" si="271"/>
        <v>1622425.5902203151</v>
      </c>
      <c r="S930" s="53">
        <f t="shared" ca="1" si="272"/>
        <v>1622425.5902203151</v>
      </c>
      <c r="T930" s="54">
        <v>814.75996161490559</v>
      </c>
      <c r="U930" s="54">
        <f t="shared" ca="1" si="273"/>
        <v>954.36799424724416</v>
      </c>
      <c r="V930" s="55">
        <f t="shared" ca="1" si="274"/>
        <v>0.17134866612201538</v>
      </c>
      <c r="W930" s="55"/>
      <c r="X930" s="55">
        <f t="shared" ca="1" si="275"/>
        <v>0.17134866612201538</v>
      </c>
      <c r="Y930" s="53">
        <f t="shared" ca="1" si="276"/>
        <v>1622425.5902203151</v>
      </c>
      <c r="Z930" s="56">
        <f t="shared" ca="1" si="277"/>
        <v>0</v>
      </c>
      <c r="AA930" s="53">
        <f t="shared" ca="1" si="278"/>
        <v>15928.439238928258</v>
      </c>
      <c r="AB930" s="56">
        <f t="shared" ca="1" si="279"/>
        <v>0</v>
      </c>
      <c r="AC930" s="44">
        <f t="shared" ca="1" si="280"/>
        <v>1622425.5902203151</v>
      </c>
    </row>
    <row r="931" spans="1:29" x14ac:dyDescent="0.15">
      <c r="A931" s="51">
        <v>40433</v>
      </c>
      <c r="B931" s="94">
        <f t="shared" si="263"/>
        <v>4</v>
      </c>
      <c r="C931" s="51" t="s">
        <v>987</v>
      </c>
      <c r="D931" s="51">
        <v>997</v>
      </c>
      <c r="E931" s="51">
        <v>0</v>
      </c>
      <c r="F931" s="51">
        <f t="shared" si="264"/>
        <v>1607.1044776119402</v>
      </c>
      <c r="G931" s="51"/>
      <c r="H931" s="17">
        <f t="shared" si="265"/>
        <v>1</v>
      </c>
      <c r="I931" s="17">
        <f t="shared" si="266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267"/>
        <v>0</v>
      </c>
      <c r="N931" s="21">
        <v>0</v>
      </c>
      <c r="O931" s="20">
        <f t="shared" si="268"/>
        <v>0</v>
      </c>
      <c r="P931" s="21">
        <f t="shared" si="269"/>
        <v>1</v>
      </c>
      <c r="Q931" s="22">
        <f t="shared" si="270"/>
        <v>0</v>
      </c>
      <c r="R931" s="52">
        <f t="shared" ca="1" si="271"/>
        <v>951504.89026450226</v>
      </c>
      <c r="S931" s="53">
        <f t="shared" ca="1" si="272"/>
        <v>951504.89026450226</v>
      </c>
      <c r="T931" s="54">
        <v>814.75996161490559</v>
      </c>
      <c r="U931" s="54">
        <f t="shared" ca="1" si="273"/>
        <v>954.36799424724404</v>
      </c>
      <c r="V931" s="55">
        <f t="shared" ca="1" si="274"/>
        <v>0.17134866612201538</v>
      </c>
      <c r="W931" s="55"/>
      <c r="X931" s="55">
        <f t="shared" ca="1" si="275"/>
        <v>0.17134866612201538</v>
      </c>
      <c r="Y931" s="53">
        <f t="shared" ca="1" si="276"/>
        <v>951504.89026450238</v>
      </c>
      <c r="Z931" s="56">
        <f t="shared" ca="1" si="277"/>
        <v>0</v>
      </c>
      <c r="AA931" s="53">
        <f t="shared" ca="1" si="278"/>
        <v>9341.5611301242607</v>
      </c>
      <c r="AB931" s="56">
        <f t="shared" ca="1" si="279"/>
        <v>0</v>
      </c>
      <c r="AC931" s="44">
        <f t="shared" ca="1" si="280"/>
        <v>951504.89026450238</v>
      </c>
    </row>
    <row r="932" spans="1:29" x14ac:dyDescent="0.15">
      <c r="A932" s="51">
        <v>40434</v>
      </c>
      <c r="B932" s="94">
        <f t="shared" si="263"/>
        <v>4</v>
      </c>
      <c r="C932" s="51" t="s">
        <v>988</v>
      </c>
      <c r="D932" s="51">
        <v>908</v>
      </c>
      <c r="E932" s="51">
        <v>0</v>
      </c>
      <c r="F932" s="51">
        <f t="shared" si="264"/>
        <v>1463.641791044776</v>
      </c>
      <c r="G932" s="51"/>
      <c r="H932" s="17">
        <f t="shared" si="265"/>
        <v>1</v>
      </c>
      <c r="I932" s="17">
        <f t="shared" si="266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267"/>
        <v>0</v>
      </c>
      <c r="N932" s="21">
        <v>0</v>
      </c>
      <c r="O932" s="20">
        <f t="shared" si="268"/>
        <v>0</v>
      </c>
      <c r="P932" s="21">
        <f t="shared" si="269"/>
        <v>1</v>
      </c>
      <c r="Q932" s="22">
        <f t="shared" si="270"/>
        <v>0</v>
      </c>
      <c r="R932" s="52">
        <f t="shared" ca="1" si="271"/>
        <v>866566.13877649757</v>
      </c>
      <c r="S932" s="53">
        <f t="shared" ca="1" si="272"/>
        <v>866566.13877649757</v>
      </c>
      <c r="T932" s="54">
        <v>814.75996161490559</v>
      </c>
      <c r="U932" s="54">
        <f t="shared" ca="1" si="273"/>
        <v>954.36799424724404</v>
      </c>
      <c r="V932" s="55">
        <f t="shared" ca="1" si="274"/>
        <v>0.17134866612201538</v>
      </c>
      <c r="W932" s="55"/>
      <c r="X932" s="55">
        <f t="shared" ca="1" si="275"/>
        <v>0.17134866612201538</v>
      </c>
      <c r="Y932" s="53">
        <f t="shared" ca="1" si="276"/>
        <v>866566.13877649768</v>
      </c>
      <c r="Z932" s="56">
        <f t="shared" ca="1" si="277"/>
        <v>0</v>
      </c>
      <c r="AA932" s="53">
        <f t="shared" ca="1" si="278"/>
        <v>8507.6604876157362</v>
      </c>
      <c r="AB932" s="56">
        <f t="shared" ca="1" si="279"/>
        <v>0</v>
      </c>
      <c r="AC932" s="44">
        <f t="shared" ca="1" si="280"/>
        <v>866566.13877649768</v>
      </c>
    </row>
    <row r="933" spans="1:29" x14ac:dyDescent="0.15">
      <c r="A933" s="51">
        <v>40435</v>
      </c>
      <c r="B933" s="94">
        <f t="shared" si="263"/>
        <v>4</v>
      </c>
      <c r="C933" s="51" t="s">
        <v>989</v>
      </c>
      <c r="D933" s="51">
        <v>419</v>
      </c>
      <c r="E933" s="51">
        <v>0</v>
      </c>
      <c r="F933" s="51">
        <f t="shared" si="264"/>
        <v>675.40298507462683</v>
      </c>
      <c r="G933" s="51"/>
      <c r="H933" s="17">
        <f t="shared" si="265"/>
        <v>1</v>
      </c>
      <c r="I933" s="17">
        <f t="shared" si="266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267"/>
        <v>0</v>
      </c>
      <c r="N933" s="21">
        <v>0</v>
      </c>
      <c r="O933" s="20">
        <f t="shared" si="268"/>
        <v>0</v>
      </c>
      <c r="P933" s="21">
        <f t="shared" si="269"/>
        <v>1</v>
      </c>
      <c r="Q933" s="22">
        <f t="shared" si="270"/>
        <v>0</v>
      </c>
      <c r="R933" s="52">
        <f t="shared" ca="1" si="271"/>
        <v>399880.18958959525</v>
      </c>
      <c r="S933" s="53">
        <f t="shared" ca="1" si="272"/>
        <v>399880.18958959525</v>
      </c>
      <c r="T933" s="54">
        <v>814.75996161490548</v>
      </c>
      <c r="U933" s="54">
        <f t="shared" ca="1" si="273"/>
        <v>954.36799424724404</v>
      </c>
      <c r="V933" s="55">
        <f t="shared" ca="1" si="274"/>
        <v>0.17134866612201538</v>
      </c>
      <c r="W933" s="55"/>
      <c r="X933" s="55">
        <f t="shared" ca="1" si="275"/>
        <v>0.17134866612201538</v>
      </c>
      <c r="Y933" s="53">
        <f t="shared" ca="1" si="276"/>
        <v>399880.18958959519</v>
      </c>
      <c r="Z933" s="56">
        <f t="shared" ca="1" si="277"/>
        <v>0</v>
      </c>
      <c r="AA933" s="53">
        <f t="shared" ca="1" si="278"/>
        <v>3925.8917888887227</v>
      </c>
      <c r="AB933" s="56">
        <f t="shared" ca="1" si="279"/>
        <v>0</v>
      </c>
      <c r="AC933" s="44">
        <f t="shared" ca="1" si="280"/>
        <v>399880.18958959519</v>
      </c>
    </row>
    <row r="934" spans="1:29" x14ac:dyDescent="0.15">
      <c r="A934" s="51">
        <v>40436</v>
      </c>
      <c r="B934" s="94">
        <f t="shared" si="263"/>
        <v>4</v>
      </c>
      <c r="C934" s="51" t="s">
        <v>990</v>
      </c>
      <c r="D934" s="51">
        <v>2039</v>
      </c>
      <c r="E934" s="51">
        <v>0</v>
      </c>
      <c r="F934" s="51">
        <f t="shared" si="264"/>
        <v>3286.7462686567164</v>
      </c>
      <c r="G934" s="51"/>
      <c r="H934" s="17">
        <f t="shared" si="265"/>
        <v>1</v>
      </c>
      <c r="I934" s="17">
        <f t="shared" si="266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267"/>
        <v>0</v>
      </c>
      <c r="N934" s="21">
        <v>0</v>
      </c>
      <c r="O934" s="20">
        <f t="shared" si="268"/>
        <v>0</v>
      </c>
      <c r="P934" s="21">
        <f t="shared" si="269"/>
        <v>1</v>
      </c>
      <c r="Q934" s="22">
        <f t="shared" si="270"/>
        <v>0</v>
      </c>
      <c r="R934" s="52">
        <f t="shared" ca="1" si="271"/>
        <v>1945956.3402701307</v>
      </c>
      <c r="S934" s="53">
        <f t="shared" ca="1" si="272"/>
        <v>1945956.3402701307</v>
      </c>
      <c r="T934" s="54">
        <v>814.75996161490559</v>
      </c>
      <c r="U934" s="54">
        <f t="shared" ca="1" si="273"/>
        <v>954.36799424724404</v>
      </c>
      <c r="V934" s="55">
        <f t="shared" ca="1" si="274"/>
        <v>0.17134866612201538</v>
      </c>
      <c r="W934" s="55"/>
      <c r="X934" s="55">
        <f t="shared" ca="1" si="275"/>
        <v>0.17134866612201538</v>
      </c>
      <c r="Y934" s="53">
        <f t="shared" ca="1" si="276"/>
        <v>1945956.3402701309</v>
      </c>
      <c r="Z934" s="56">
        <f t="shared" ca="1" si="277"/>
        <v>0</v>
      </c>
      <c r="AA934" s="53">
        <f t="shared" ca="1" si="278"/>
        <v>19104.757416573353</v>
      </c>
      <c r="AB934" s="56">
        <f t="shared" ca="1" si="279"/>
        <v>0</v>
      </c>
      <c r="AC934" s="44">
        <f t="shared" ca="1" si="280"/>
        <v>1945956.3402701309</v>
      </c>
    </row>
    <row r="935" spans="1:29" x14ac:dyDescent="0.15">
      <c r="A935" s="51">
        <v>40437</v>
      </c>
      <c r="B935" s="94">
        <f t="shared" si="263"/>
        <v>4</v>
      </c>
      <c r="C935" s="51" t="s">
        <v>991</v>
      </c>
      <c r="D935" s="51">
        <v>3161</v>
      </c>
      <c r="E935" s="51">
        <v>0</v>
      </c>
      <c r="F935" s="51">
        <f t="shared" si="264"/>
        <v>5095.3432835820895</v>
      </c>
      <c r="G935" s="51"/>
      <c r="H935" s="17">
        <f t="shared" si="265"/>
        <v>1</v>
      </c>
      <c r="I935" s="17">
        <f t="shared" si="266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267"/>
        <v>0</v>
      </c>
      <c r="N935" s="21">
        <v>0</v>
      </c>
      <c r="O935" s="20">
        <f t="shared" si="268"/>
        <v>0</v>
      </c>
      <c r="P935" s="21">
        <f t="shared" si="269"/>
        <v>1</v>
      </c>
      <c r="Q935" s="22">
        <f t="shared" si="270"/>
        <v>0</v>
      </c>
      <c r="R935" s="52">
        <f t="shared" ca="1" si="271"/>
        <v>3016757.2298155385</v>
      </c>
      <c r="S935" s="53">
        <f t="shared" ca="1" si="272"/>
        <v>3016757.2298155385</v>
      </c>
      <c r="T935" s="54">
        <v>814.75996161490571</v>
      </c>
      <c r="U935" s="54">
        <f t="shared" ca="1" si="273"/>
        <v>954.36799424724404</v>
      </c>
      <c r="V935" s="55">
        <f t="shared" ca="1" si="274"/>
        <v>0.17134866612201516</v>
      </c>
      <c r="W935" s="55"/>
      <c r="X935" s="55">
        <f t="shared" ca="1" si="275"/>
        <v>0.17134866612201516</v>
      </c>
      <c r="Y935" s="53">
        <f t="shared" ca="1" si="276"/>
        <v>3016757.2298155385</v>
      </c>
      <c r="Z935" s="56">
        <f t="shared" ca="1" si="277"/>
        <v>0</v>
      </c>
      <c r="AA935" s="53">
        <f t="shared" ca="1" si="278"/>
        <v>29617.527314265259</v>
      </c>
      <c r="AB935" s="56">
        <f t="shared" ca="1" si="279"/>
        <v>0</v>
      </c>
      <c r="AC935" s="44">
        <f t="shared" ca="1" si="280"/>
        <v>3016757.2298155385</v>
      </c>
    </row>
    <row r="936" spans="1:29" x14ac:dyDescent="0.15">
      <c r="A936" s="51">
        <v>40438</v>
      </c>
      <c r="B936" s="94">
        <f t="shared" si="263"/>
        <v>4</v>
      </c>
      <c r="C936" s="51" t="s">
        <v>992</v>
      </c>
      <c r="D936" s="51">
        <v>2403</v>
      </c>
      <c r="E936" s="51">
        <v>0</v>
      </c>
      <c r="F936" s="51">
        <f t="shared" si="264"/>
        <v>3873.4925373134329</v>
      </c>
      <c r="G936" s="51"/>
      <c r="H936" s="17">
        <f t="shared" si="265"/>
        <v>1</v>
      </c>
      <c r="I936" s="17">
        <f t="shared" si="266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267"/>
        <v>0</v>
      </c>
      <c r="N936" s="21">
        <v>0</v>
      </c>
      <c r="O936" s="20">
        <f t="shared" si="268"/>
        <v>0</v>
      </c>
      <c r="P936" s="21">
        <f t="shared" si="269"/>
        <v>1</v>
      </c>
      <c r="Q936" s="22">
        <f t="shared" si="270"/>
        <v>0</v>
      </c>
      <c r="R936" s="52">
        <f t="shared" ca="1" si="271"/>
        <v>2293346.2901761276</v>
      </c>
      <c r="S936" s="53">
        <f t="shared" ca="1" si="272"/>
        <v>2293346.2901761276</v>
      </c>
      <c r="T936" s="54">
        <v>814.75996161490571</v>
      </c>
      <c r="U936" s="54">
        <f t="shared" ca="1" si="273"/>
        <v>954.36799424724416</v>
      </c>
      <c r="V936" s="55">
        <f t="shared" ca="1" si="274"/>
        <v>0.17134866612201516</v>
      </c>
      <c r="W936" s="55"/>
      <c r="X936" s="55">
        <f t="shared" ca="1" si="275"/>
        <v>0.17134866612201516</v>
      </c>
      <c r="Y936" s="53">
        <f t="shared" ca="1" si="276"/>
        <v>2293346.2901761276</v>
      </c>
      <c r="Z936" s="56">
        <f t="shared" ca="1" si="277"/>
        <v>0</v>
      </c>
      <c r="AA936" s="53">
        <f t="shared" ca="1" si="278"/>
        <v>22515.317347731441</v>
      </c>
      <c r="AB936" s="56">
        <f t="shared" ca="1" si="279"/>
        <v>0</v>
      </c>
      <c r="AC936" s="44">
        <f t="shared" ca="1" si="280"/>
        <v>2293346.2901761276</v>
      </c>
    </row>
    <row r="937" spans="1:29" x14ac:dyDescent="0.15">
      <c r="A937" s="51">
        <v>40439</v>
      </c>
      <c r="B937" s="94">
        <f t="shared" si="263"/>
        <v>4</v>
      </c>
      <c r="C937" s="51" t="s">
        <v>993</v>
      </c>
      <c r="D937" s="51">
        <v>590</v>
      </c>
      <c r="E937" s="51">
        <v>0</v>
      </c>
      <c r="F937" s="51">
        <f t="shared" si="264"/>
        <v>951.04477611940297</v>
      </c>
      <c r="G937" s="51"/>
      <c r="H937" s="17">
        <f t="shared" si="265"/>
        <v>1</v>
      </c>
      <c r="I937" s="17">
        <f t="shared" si="266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267"/>
        <v>0</v>
      </c>
      <c r="N937" s="21">
        <v>1508</v>
      </c>
      <c r="O937" s="20">
        <f t="shared" si="268"/>
        <v>508</v>
      </c>
      <c r="P937" s="21">
        <f t="shared" si="269"/>
        <v>1</v>
      </c>
      <c r="Q937" s="22">
        <f t="shared" si="270"/>
        <v>457.2</v>
      </c>
      <c r="R937" s="52">
        <f t="shared" ca="1" si="271"/>
        <v>563077.11660587403</v>
      </c>
      <c r="S937" s="53">
        <f t="shared" ca="1" si="272"/>
        <v>563534.31660587399</v>
      </c>
      <c r="T937" s="54">
        <v>814.75996161490559</v>
      </c>
      <c r="U937" s="54">
        <f t="shared" ca="1" si="273"/>
        <v>955.14290950148131</v>
      </c>
      <c r="V937" s="55">
        <f t="shared" ca="1" si="274"/>
        <v>0.17229976250714119</v>
      </c>
      <c r="W937" s="55"/>
      <c r="X937" s="55">
        <f t="shared" ca="1" si="275"/>
        <v>0.17229976250714119</v>
      </c>
      <c r="Y937" s="53">
        <f t="shared" ca="1" si="276"/>
        <v>563534.31660587399</v>
      </c>
      <c r="Z937" s="56">
        <f t="shared" ca="1" si="277"/>
        <v>0</v>
      </c>
      <c r="AA937" s="53">
        <f t="shared" ca="1" si="278"/>
        <v>5985.3053829220589</v>
      </c>
      <c r="AB937" s="56">
        <f t="shared" ca="1" si="279"/>
        <v>0</v>
      </c>
      <c r="AC937" s="44">
        <f t="shared" ca="1" si="280"/>
        <v>563534.31660587399</v>
      </c>
    </row>
    <row r="938" spans="1:29" x14ac:dyDescent="0.15">
      <c r="A938" s="51">
        <v>40440</v>
      </c>
      <c r="B938" s="94">
        <f t="shared" si="263"/>
        <v>4</v>
      </c>
      <c r="C938" s="51" t="s">
        <v>994</v>
      </c>
      <c r="D938" s="51">
        <v>405</v>
      </c>
      <c r="E938" s="51">
        <v>0</v>
      </c>
      <c r="F938" s="51">
        <f t="shared" si="264"/>
        <v>652.83582089552237</v>
      </c>
      <c r="G938" s="51"/>
      <c r="H938" s="17">
        <f t="shared" si="265"/>
        <v>1</v>
      </c>
      <c r="I938" s="17">
        <f t="shared" si="266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267"/>
        <v>0</v>
      </c>
      <c r="N938" s="21">
        <v>0</v>
      </c>
      <c r="O938" s="20">
        <f t="shared" si="268"/>
        <v>0</v>
      </c>
      <c r="P938" s="21">
        <f t="shared" si="269"/>
        <v>1</v>
      </c>
      <c r="Q938" s="22">
        <f t="shared" si="270"/>
        <v>0</v>
      </c>
      <c r="R938" s="52">
        <f t="shared" ca="1" si="271"/>
        <v>386519.03767013387</v>
      </c>
      <c r="S938" s="53">
        <f t="shared" ca="1" si="272"/>
        <v>386519.03767013387</v>
      </c>
      <c r="T938" s="54">
        <v>814.75996161490548</v>
      </c>
      <c r="U938" s="54">
        <f t="shared" ca="1" si="273"/>
        <v>954.36799424724416</v>
      </c>
      <c r="V938" s="55">
        <f t="shared" ca="1" si="274"/>
        <v>0.1713486661220156</v>
      </c>
      <c r="W938" s="55"/>
      <c r="X938" s="55">
        <f t="shared" ca="1" si="275"/>
        <v>0.1713486661220156</v>
      </c>
      <c r="Y938" s="53">
        <f t="shared" ca="1" si="276"/>
        <v>386519.03767013387</v>
      </c>
      <c r="Z938" s="56">
        <f t="shared" ca="1" si="277"/>
        <v>0</v>
      </c>
      <c r="AA938" s="53">
        <f t="shared" ca="1" si="278"/>
        <v>3794.7164069211576</v>
      </c>
      <c r="AB938" s="56">
        <f t="shared" ca="1" si="279"/>
        <v>0</v>
      </c>
      <c r="AC938" s="44">
        <f t="shared" ca="1" si="280"/>
        <v>386519.03767013387</v>
      </c>
    </row>
    <row r="939" spans="1:29" x14ac:dyDescent="0.15">
      <c r="A939" s="51">
        <v>40441</v>
      </c>
      <c r="B939" s="94">
        <f t="shared" si="263"/>
        <v>4</v>
      </c>
      <c r="C939" s="51" t="s">
        <v>995</v>
      </c>
      <c r="D939" s="51">
        <v>3986</v>
      </c>
      <c r="E939" s="51">
        <v>0</v>
      </c>
      <c r="F939" s="51">
        <f t="shared" si="264"/>
        <v>6425.1940298507461</v>
      </c>
      <c r="G939" s="51"/>
      <c r="H939" s="17">
        <f t="shared" si="265"/>
        <v>1</v>
      </c>
      <c r="I939" s="17">
        <f t="shared" si="266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267"/>
        <v>0</v>
      </c>
      <c r="N939" s="21">
        <v>0</v>
      </c>
      <c r="O939" s="20">
        <f t="shared" si="268"/>
        <v>0</v>
      </c>
      <c r="P939" s="21">
        <f t="shared" si="269"/>
        <v>1</v>
      </c>
      <c r="Q939" s="22">
        <f t="shared" si="270"/>
        <v>0</v>
      </c>
      <c r="R939" s="52">
        <f t="shared" ca="1" si="271"/>
        <v>3804110.825069515</v>
      </c>
      <c r="S939" s="53">
        <f t="shared" ca="1" si="272"/>
        <v>3804110.825069515</v>
      </c>
      <c r="T939" s="54">
        <v>814.75996161490559</v>
      </c>
      <c r="U939" s="54">
        <f t="shared" ca="1" si="273"/>
        <v>954.36799424724416</v>
      </c>
      <c r="V939" s="55">
        <f t="shared" ca="1" si="274"/>
        <v>0.17134866612201538</v>
      </c>
      <c r="W939" s="55"/>
      <c r="X939" s="55">
        <f t="shared" ca="1" si="275"/>
        <v>0.17134866612201538</v>
      </c>
      <c r="Y939" s="53">
        <f t="shared" ca="1" si="276"/>
        <v>3804110.825069515</v>
      </c>
      <c r="Z939" s="56">
        <f t="shared" ca="1" si="277"/>
        <v>0</v>
      </c>
      <c r="AA939" s="53">
        <f t="shared" ca="1" si="278"/>
        <v>37347.505180215929</v>
      </c>
      <c r="AB939" s="56">
        <f t="shared" ca="1" si="279"/>
        <v>0</v>
      </c>
      <c r="AC939" s="44">
        <f t="shared" ca="1" si="280"/>
        <v>3804110.825069515</v>
      </c>
    </row>
    <row r="940" spans="1:29" x14ac:dyDescent="0.15">
      <c r="A940" s="51">
        <v>40442</v>
      </c>
      <c r="B940" s="94">
        <f t="shared" si="263"/>
        <v>4</v>
      </c>
      <c r="C940" s="51" t="s">
        <v>996</v>
      </c>
      <c r="D940" s="51">
        <v>994</v>
      </c>
      <c r="E940" s="51">
        <v>0</v>
      </c>
      <c r="F940" s="51">
        <f t="shared" si="264"/>
        <v>1602.2686567164178</v>
      </c>
      <c r="G940" s="51"/>
      <c r="H940" s="17">
        <f t="shared" si="265"/>
        <v>1</v>
      </c>
      <c r="I940" s="17">
        <f t="shared" si="266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267"/>
        <v>0</v>
      </c>
      <c r="N940" s="21">
        <v>0</v>
      </c>
      <c r="O940" s="20">
        <f t="shared" si="268"/>
        <v>0</v>
      </c>
      <c r="P940" s="21">
        <f t="shared" si="269"/>
        <v>1</v>
      </c>
      <c r="Q940" s="22">
        <f t="shared" si="270"/>
        <v>0</v>
      </c>
      <c r="R940" s="52">
        <f t="shared" ca="1" si="271"/>
        <v>948641.78628176055</v>
      </c>
      <c r="S940" s="53">
        <f t="shared" ca="1" si="272"/>
        <v>948641.78628176055</v>
      </c>
      <c r="T940" s="54">
        <v>814.75996161490571</v>
      </c>
      <c r="U940" s="54">
        <f t="shared" ca="1" si="273"/>
        <v>954.36799424724404</v>
      </c>
      <c r="V940" s="55">
        <f t="shared" ca="1" si="274"/>
        <v>0.17134866612201516</v>
      </c>
      <c r="W940" s="55"/>
      <c r="X940" s="55">
        <f t="shared" ca="1" si="275"/>
        <v>0.17134866612201516</v>
      </c>
      <c r="Y940" s="53">
        <f t="shared" ca="1" si="276"/>
        <v>948641.78628176055</v>
      </c>
      <c r="Z940" s="56">
        <f t="shared" ca="1" si="277"/>
        <v>0</v>
      </c>
      <c r="AA940" s="53">
        <f t="shared" ca="1" si="278"/>
        <v>9313.4521197024733</v>
      </c>
      <c r="AB940" s="56">
        <f t="shared" ca="1" si="279"/>
        <v>0</v>
      </c>
      <c r="AC940" s="44">
        <f t="shared" ca="1" si="280"/>
        <v>948641.78628176055</v>
      </c>
    </row>
    <row r="941" spans="1:29" x14ac:dyDescent="0.15">
      <c r="A941" s="51">
        <v>40443</v>
      </c>
      <c r="B941" s="94">
        <f t="shared" si="263"/>
        <v>4</v>
      </c>
      <c r="C941" s="51" t="s">
        <v>997</v>
      </c>
      <c r="D941" s="51">
        <v>2055</v>
      </c>
      <c r="E941" s="51">
        <v>0</v>
      </c>
      <c r="F941" s="51">
        <f t="shared" si="264"/>
        <v>3312.5373134328356</v>
      </c>
      <c r="G941" s="51"/>
      <c r="H941" s="17">
        <f t="shared" si="265"/>
        <v>1</v>
      </c>
      <c r="I941" s="17">
        <f t="shared" si="266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267"/>
        <v>0</v>
      </c>
      <c r="N941" s="21">
        <v>3217</v>
      </c>
      <c r="O941" s="20">
        <f t="shared" si="268"/>
        <v>2217</v>
      </c>
      <c r="P941" s="21">
        <f t="shared" si="269"/>
        <v>1</v>
      </c>
      <c r="Q941" s="22">
        <f t="shared" si="270"/>
        <v>1995.3</v>
      </c>
      <c r="R941" s="52">
        <f t="shared" ca="1" si="271"/>
        <v>1961226.2281780865</v>
      </c>
      <c r="S941" s="53">
        <f t="shared" ca="1" si="272"/>
        <v>1963221.5281780865</v>
      </c>
      <c r="T941" s="54">
        <v>815.46451808606412</v>
      </c>
      <c r="U941" s="54">
        <f t="shared" ca="1" si="273"/>
        <v>955.33894315235352</v>
      </c>
      <c r="V941" s="55">
        <f t="shared" ca="1" si="274"/>
        <v>0.17152729758810548</v>
      </c>
      <c r="W941" s="55"/>
      <c r="X941" s="55">
        <f t="shared" ca="1" si="275"/>
        <v>0.17152729758810548</v>
      </c>
      <c r="Y941" s="53">
        <f t="shared" ca="1" si="276"/>
        <v>1963221.5281780863</v>
      </c>
      <c r="Z941" s="56">
        <f t="shared" ca="1" si="277"/>
        <v>0</v>
      </c>
      <c r="AA941" s="53">
        <f t="shared" ca="1" si="278"/>
        <v>19570.669410320465</v>
      </c>
      <c r="AB941" s="56">
        <f t="shared" ca="1" si="279"/>
        <v>0</v>
      </c>
      <c r="AC941" s="44">
        <f t="shared" ca="1" si="280"/>
        <v>1963221.5281780863</v>
      </c>
    </row>
    <row r="942" spans="1:29" x14ac:dyDescent="0.15">
      <c r="A942" s="51">
        <v>40444</v>
      </c>
      <c r="B942" s="94">
        <f t="shared" si="263"/>
        <v>4</v>
      </c>
      <c r="C942" s="51" t="s">
        <v>998</v>
      </c>
      <c r="D942" s="51">
        <v>723</v>
      </c>
      <c r="E942" s="51">
        <v>0</v>
      </c>
      <c r="F942" s="51">
        <f t="shared" si="264"/>
        <v>1165.4328358208954</v>
      </c>
      <c r="G942" s="51"/>
      <c r="H942" s="17">
        <f t="shared" si="265"/>
        <v>1</v>
      </c>
      <c r="I942" s="17">
        <f t="shared" si="266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267"/>
        <v>0</v>
      </c>
      <c r="N942" s="21">
        <v>0</v>
      </c>
      <c r="O942" s="20">
        <f t="shared" si="268"/>
        <v>0</v>
      </c>
      <c r="P942" s="21">
        <f t="shared" si="269"/>
        <v>1</v>
      </c>
      <c r="Q942" s="22">
        <f t="shared" si="270"/>
        <v>0</v>
      </c>
      <c r="R942" s="52">
        <f t="shared" ca="1" si="271"/>
        <v>690008.0598407574</v>
      </c>
      <c r="S942" s="53">
        <f t="shared" ca="1" si="272"/>
        <v>690008.0598407574</v>
      </c>
      <c r="T942" s="54">
        <v>814.75996161490559</v>
      </c>
      <c r="U942" s="54">
        <f t="shared" ca="1" si="273"/>
        <v>954.36799424724393</v>
      </c>
      <c r="V942" s="55">
        <f t="shared" ca="1" si="274"/>
        <v>0.17134866612201516</v>
      </c>
      <c r="W942" s="55"/>
      <c r="X942" s="55">
        <f t="shared" ca="1" si="275"/>
        <v>0.17134866612201516</v>
      </c>
      <c r="Y942" s="53">
        <f t="shared" ca="1" si="276"/>
        <v>690008.0598407574</v>
      </c>
      <c r="Z942" s="56">
        <f t="shared" ca="1" si="277"/>
        <v>0</v>
      </c>
      <c r="AA942" s="53">
        <f t="shared" ca="1" si="278"/>
        <v>6774.2715116145555</v>
      </c>
      <c r="AB942" s="56">
        <f t="shared" ca="1" si="279"/>
        <v>0</v>
      </c>
      <c r="AC942" s="44">
        <f t="shared" ca="1" si="280"/>
        <v>690008.0598407574</v>
      </c>
    </row>
    <row r="943" spans="1:29" x14ac:dyDescent="0.15">
      <c r="A943" s="51">
        <v>40445</v>
      </c>
      <c r="B943" s="94">
        <f t="shared" si="263"/>
        <v>4</v>
      </c>
      <c r="C943" s="51" t="s">
        <v>999</v>
      </c>
      <c r="D943" s="51">
        <v>684</v>
      </c>
      <c r="E943" s="51">
        <v>0</v>
      </c>
      <c r="F943" s="51">
        <f t="shared" si="264"/>
        <v>1102.5671641791046</v>
      </c>
      <c r="G943" s="51"/>
      <c r="H943" s="17">
        <f t="shared" si="265"/>
        <v>1</v>
      </c>
      <c r="I943" s="17">
        <f t="shared" si="266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267"/>
        <v>0</v>
      </c>
      <c r="N943" s="21">
        <v>0</v>
      </c>
      <c r="O943" s="20">
        <f t="shared" si="268"/>
        <v>0</v>
      </c>
      <c r="P943" s="21">
        <f t="shared" si="269"/>
        <v>1</v>
      </c>
      <c r="Q943" s="22">
        <f t="shared" si="270"/>
        <v>0</v>
      </c>
      <c r="R943" s="52">
        <f t="shared" ca="1" si="271"/>
        <v>652787.70806511503</v>
      </c>
      <c r="S943" s="53">
        <f t="shared" ca="1" si="272"/>
        <v>652787.70806511503</v>
      </c>
      <c r="T943" s="54">
        <v>814.75996161490559</v>
      </c>
      <c r="U943" s="54">
        <f t="shared" ca="1" si="273"/>
        <v>954.36799424724416</v>
      </c>
      <c r="V943" s="55">
        <f t="shared" ca="1" si="274"/>
        <v>0.17134866612201538</v>
      </c>
      <c r="W943" s="55"/>
      <c r="X943" s="55">
        <f t="shared" ca="1" si="275"/>
        <v>0.17134866612201538</v>
      </c>
      <c r="Y943" s="53">
        <f t="shared" ca="1" si="276"/>
        <v>652787.70806511503</v>
      </c>
      <c r="Z943" s="56">
        <f t="shared" ca="1" si="277"/>
        <v>0</v>
      </c>
      <c r="AA943" s="53">
        <f t="shared" ca="1" si="278"/>
        <v>6408.8543761334149</v>
      </c>
      <c r="AB943" s="56">
        <f t="shared" ca="1" si="279"/>
        <v>0</v>
      </c>
      <c r="AC943" s="44">
        <f t="shared" ca="1" si="280"/>
        <v>652787.70806511503</v>
      </c>
    </row>
    <row r="944" spans="1:29" x14ac:dyDescent="0.15">
      <c r="A944" s="51">
        <v>40446</v>
      </c>
      <c r="B944" s="94">
        <f t="shared" si="263"/>
        <v>4</v>
      </c>
      <c r="C944" s="51" t="s">
        <v>1000</v>
      </c>
      <c r="D944" s="51">
        <v>1374</v>
      </c>
      <c r="E944" s="51">
        <v>0</v>
      </c>
      <c r="F944" s="51">
        <f t="shared" si="264"/>
        <v>2214.8059701492539</v>
      </c>
      <c r="G944" s="51"/>
      <c r="H944" s="17">
        <f t="shared" si="265"/>
        <v>1</v>
      </c>
      <c r="I944" s="17">
        <f t="shared" si="266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267"/>
        <v>0</v>
      </c>
      <c r="N944" s="21">
        <v>3844</v>
      </c>
      <c r="O944" s="20">
        <f t="shared" si="268"/>
        <v>2844</v>
      </c>
      <c r="P944" s="21">
        <f t="shared" si="269"/>
        <v>1</v>
      </c>
      <c r="Q944" s="22">
        <f t="shared" si="270"/>
        <v>2559.6</v>
      </c>
      <c r="R944" s="52">
        <f t="shared" ca="1" si="271"/>
        <v>1311301.6240957135</v>
      </c>
      <c r="S944" s="53">
        <f t="shared" ca="1" si="272"/>
        <v>1313861.2240957136</v>
      </c>
      <c r="T944" s="54">
        <v>814.75996161490548</v>
      </c>
      <c r="U944" s="54">
        <f t="shared" ca="1" si="273"/>
        <v>956.23087634331409</v>
      </c>
      <c r="V944" s="55">
        <f t="shared" ca="1" si="274"/>
        <v>0.17363508443395315</v>
      </c>
      <c r="W944" s="55"/>
      <c r="X944" s="55">
        <f t="shared" ca="1" si="275"/>
        <v>0.17363508443395315</v>
      </c>
      <c r="Y944" s="53">
        <f t="shared" ca="1" si="276"/>
        <v>1313861.2240957133</v>
      </c>
      <c r="Z944" s="56">
        <f t="shared" ca="1" si="277"/>
        <v>0</v>
      </c>
      <c r="AA944" s="53">
        <f t="shared" ca="1" si="278"/>
        <v>15433.526773110265</v>
      </c>
      <c r="AB944" s="56">
        <f t="shared" ca="1" si="279"/>
        <v>0</v>
      </c>
      <c r="AC944" s="44">
        <f t="shared" ca="1" si="280"/>
        <v>1313861.2240957133</v>
      </c>
    </row>
    <row r="945" spans="1:29" x14ac:dyDescent="0.15">
      <c r="A945" s="51">
        <v>40501</v>
      </c>
      <c r="B945" s="94">
        <f t="shared" si="263"/>
        <v>4</v>
      </c>
      <c r="C945" s="51" t="s">
        <v>1001</v>
      </c>
      <c r="D945" s="51">
        <v>5984</v>
      </c>
      <c r="E945" s="51">
        <v>0</v>
      </c>
      <c r="F945" s="51">
        <f t="shared" si="264"/>
        <v>9645.8507462686575</v>
      </c>
      <c r="G945" s="51"/>
      <c r="H945" s="17">
        <f t="shared" si="265"/>
        <v>1</v>
      </c>
      <c r="I945" s="17">
        <f t="shared" si="266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267"/>
        <v>0</v>
      </c>
      <c r="N945" s="21">
        <v>0</v>
      </c>
      <c r="O945" s="20">
        <f t="shared" si="268"/>
        <v>0</v>
      </c>
      <c r="P945" s="21">
        <f t="shared" si="269"/>
        <v>1</v>
      </c>
      <c r="Q945" s="22">
        <f t="shared" si="270"/>
        <v>0</v>
      </c>
      <c r="R945" s="52">
        <f t="shared" ca="1" si="271"/>
        <v>5710938.0775755094</v>
      </c>
      <c r="S945" s="53">
        <f t="shared" ca="1" si="272"/>
        <v>5710938.0775755094</v>
      </c>
      <c r="T945" s="54">
        <v>814.75996161490559</v>
      </c>
      <c r="U945" s="54">
        <f t="shared" ca="1" si="273"/>
        <v>954.36799424724427</v>
      </c>
      <c r="V945" s="55">
        <f t="shared" ca="1" si="274"/>
        <v>0.1713486661220156</v>
      </c>
      <c r="W945" s="55"/>
      <c r="X945" s="55">
        <f t="shared" ca="1" si="275"/>
        <v>0.1713486661220156</v>
      </c>
      <c r="Y945" s="53">
        <f t="shared" ca="1" si="276"/>
        <v>5710938.0775755094</v>
      </c>
      <c r="Z945" s="56">
        <f t="shared" ca="1" si="277"/>
        <v>0</v>
      </c>
      <c r="AA945" s="53">
        <f t="shared" ca="1" si="278"/>
        <v>56068.106121027842</v>
      </c>
      <c r="AB945" s="56">
        <f t="shared" ca="1" si="279"/>
        <v>0</v>
      </c>
      <c r="AC945" s="44">
        <f t="shared" ca="1" si="280"/>
        <v>5710938.0775755094</v>
      </c>
    </row>
    <row r="946" spans="1:29" x14ac:dyDescent="0.15">
      <c r="A946" s="51">
        <v>40502</v>
      </c>
      <c r="B946" s="94">
        <f t="shared" si="263"/>
        <v>4</v>
      </c>
      <c r="C946" s="51" t="s">
        <v>1002</v>
      </c>
      <c r="D946" s="51">
        <v>2186</v>
      </c>
      <c r="E946" s="51">
        <v>0</v>
      </c>
      <c r="F946" s="51">
        <f t="shared" si="264"/>
        <v>3523.7014925373132</v>
      </c>
      <c r="G946" s="51"/>
      <c r="H946" s="17">
        <f t="shared" si="265"/>
        <v>1</v>
      </c>
      <c r="I946" s="17">
        <f t="shared" si="266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267"/>
        <v>0</v>
      </c>
      <c r="N946" s="21">
        <v>9271</v>
      </c>
      <c r="O946" s="20">
        <f t="shared" si="268"/>
        <v>8271</v>
      </c>
      <c r="P946" s="21">
        <f t="shared" si="269"/>
        <v>1</v>
      </c>
      <c r="Q946" s="22">
        <f t="shared" si="270"/>
        <v>7443.9000000000005</v>
      </c>
      <c r="R946" s="52">
        <f t="shared" ca="1" si="271"/>
        <v>2086248.4354244755</v>
      </c>
      <c r="S946" s="53">
        <f t="shared" ca="1" si="272"/>
        <v>2093692.3354244754</v>
      </c>
      <c r="T946" s="54">
        <v>818.36936643089848</v>
      </c>
      <c r="U946" s="54">
        <f t="shared" ca="1" si="273"/>
        <v>957.77325499747269</v>
      </c>
      <c r="V946" s="55">
        <f t="shared" ca="1" si="274"/>
        <v>0.17034348337664129</v>
      </c>
      <c r="W946" s="55"/>
      <c r="X946" s="55">
        <f t="shared" ca="1" si="275"/>
        <v>0.17034348337664129</v>
      </c>
      <c r="Y946" s="53">
        <f t="shared" ca="1" si="276"/>
        <v>2093692.3354244754</v>
      </c>
      <c r="Z946" s="56">
        <f t="shared" ca="1" si="277"/>
        <v>0</v>
      </c>
      <c r="AA946" s="53">
        <f t="shared" ca="1" si="278"/>
        <v>18774.607947133016</v>
      </c>
      <c r="AB946" s="56">
        <f t="shared" ca="1" si="279"/>
        <v>0</v>
      </c>
      <c r="AC946" s="44">
        <f t="shared" ca="1" si="280"/>
        <v>2093692.3354244754</v>
      </c>
    </row>
    <row r="947" spans="1:29" x14ac:dyDescent="0.15">
      <c r="A947" s="51">
        <v>40503</v>
      </c>
      <c r="B947" s="94">
        <f t="shared" si="263"/>
        <v>4</v>
      </c>
      <c r="C947" s="51" t="s">
        <v>1003</v>
      </c>
      <c r="D947" s="51">
        <v>4271</v>
      </c>
      <c r="E947" s="51">
        <v>0</v>
      </c>
      <c r="F947" s="51">
        <f t="shared" si="264"/>
        <v>6884.5970149253735</v>
      </c>
      <c r="G947" s="51"/>
      <c r="H947" s="17">
        <f t="shared" si="265"/>
        <v>1</v>
      </c>
      <c r="I947" s="17">
        <f t="shared" si="266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267"/>
        <v>0</v>
      </c>
      <c r="N947" s="21">
        <v>4945</v>
      </c>
      <c r="O947" s="20">
        <f t="shared" si="268"/>
        <v>3945</v>
      </c>
      <c r="P947" s="21">
        <f t="shared" si="269"/>
        <v>1</v>
      </c>
      <c r="Q947" s="22">
        <f t="shared" si="270"/>
        <v>3550.5</v>
      </c>
      <c r="R947" s="52">
        <f t="shared" ca="1" si="271"/>
        <v>4076105.7034299797</v>
      </c>
      <c r="S947" s="53">
        <f t="shared" ca="1" si="272"/>
        <v>4079656.2034299797</v>
      </c>
      <c r="T947" s="54">
        <v>815.44723434217826</v>
      </c>
      <c r="U947" s="54">
        <f t="shared" ca="1" si="273"/>
        <v>955.19929839147267</v>
      </c>
      <c r="V947" s="55">
        <f t="shared" ca="1" si="274"/>
        <v>0.17138087930610557</v>
      </c>
      <c r="W947" s="55"/>
      <c r="X947" s="55">
        <f t="shared" ca="1" si="275"/>
        <v>0.17138087930610557</v>
      </c>
      <c r="Y947" s="53">
        <f t="shared" ca="1" si="276"/>
        <v>4079656.2034299797</v>
      </c>
      <c r="Z947" s="56">
        <f t="shared" ca="1" si="277"/>
        <v>0</v>
      </c>
      <c r="AA947" s="53">
        <f t="shared" ca="1" si="278"/>
        <v>40163.808627748862</v>
      </c>
      <c r="AB947" s="56">
        <f t="shared" ca="1" si="279"/>
        <v>0</v>
      </c>
      <c r="AC947" s="44">
        <f t="shared" ca="1" si="280"/>
        <v>4079656.2034299797</v>
      </c>
    </row>
    <row r="948" spans="1:29" x14ac:dyDescent="0.15">
      <c r="A948" s="51">
        <v>40504</v>
      </c>
      <c r="B948" s="94">
        <f t="shared" si="263"/>
        <v>4</v>
      </c>
      <c r="C948" s="51" t="s">
        <v>1004</v>
      </c>
      <c r="D948" s="51">
        <v>2390</v>
      </c>
      <c r="E948" s="51">
        <v>0</v>
      </c>
      <c r="F948" s="51">
        <f t="shared" si="264"/>
        <v>3852.5373134328356</v>
      </c>
      <c r="G948" s="51"/>
      <c r="H948" s="17">
        <f t="shared" si="265"/>
        <v>1</v>
      </c>
      <c r="I948" s="17">
        <f t="shared" si="266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267"/>
        <v>0</v>
      </c>
      <c r="N948" s="21">
        <v>0</v>
      </c>
      <c r="O948" s="20">
        <f t="shared" si="268"/>
        <v>0</v>
      </c>
      <c r="P948" s="21">
        <f t="shared" si="269"/>
        <v>1</v>
      </c>
      <c r="Q948" s="22">
        <f t="shared" si="270"/>
        <v>0</v>
      </c>
      <c r="R948" s="52">
        <f t="shared" ca="1" si="271"/>
        <v>2280939.5062509133</v>
      </c>
      <c r="S948" s="53">
        <f t="shared" ca="1" si="272"/>
        <v>2280939.5062509133</v>
      </c>
      <c r="T948" s="54">
        <v>814.75996161490559</v>
      </c>
      <c r="U948" s="54">
        <f t="shared" ca="1" si="273"/>
        <v>954.36799424724404</v>
      </c>
      <c r="V948" s="55">
        <f t="shared" ca="1" si="274"/>
        <v>0.17134866612201538</v>
      </c>
      <c r="W948" s="55"/>
      <c r="X948" s="55">
        <f t="shared" ca="1" si="275"/>
        <v>0.17134866612201538</v>
      </c>
      <c r="Y948" s="53">
        <f t="shared" ca="1" si="276"/>
        <v>2280939.5062509137</v>
      </c>
      <c r="Z948" s="56">
        <f t="shared" ca="1" si="277"/>
        <v>0</v>
      </c>
      <c r="AA948" s="53">
        <f t="shared" ca="1" si="278"/>
        <v>22393.511635905132</v>
      </c>
      <c r="AB948" s="56">
        <f t="shared" ca="1" si="279"/>
        <v>0</v>
      </c>
      <c r="AC948" s="44">
        <f t="shared" ca="1" si="280"/>
        <v>2280939.5062509137</v>
      </c>
    </row>
    <row r="949" spans="1:29" x14ac:dyDescent="0.15">
      <c r="A949" s="51">
        <v>40505</v>
      </c>
      <c r="B949" s="94">
        <f t="shared" si="263"/>
        <v>4</v>
      </c>
      <c r="C949" s="51" t="s">
        <v>1005</v>
      </c>
      <c r="D949" s="51">
        <v>1285</v>
      </c>
      <c r="E949" s="51">
        <v>0</v>
      </c>
      <c r="F949" s="51">
        <f t="shared" si="264"/>
        <v>2071.3432835820895</v>
      </c>
      <c r="G949" s="51"/>
      <c r="H949" s="17">
        <f t="shared" si="265"/>
        <v>1</v>
      </c>
      <c r="I949" s="17">
        <f t="shared" si="266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267"/>
        <v>0</v>
      </c>
      <c r="N949" s="21">
        <v>40287</v>
      </c>
      <c r="O949" s="20">
        <f t="shared" si="268"/>
        <v>39287</v>
      </c>
      <c r="P949" s="21">
        <f t="shared" si="269"/>
        <v>1</v>
      </c>
      <c r="Q949" s="22">
        <f t="shared" si="270"/>
        <v>35358.300000000003</v>
      </c>
      <c r="R949" s="52">
        <f t="shared" ca="1" si="271"/>
        <v>1226362.8726077087</v>
      </c>
      <c r="S949" s="53">
        <f t="shared" ca="1" si="272"/>
        <v>1261721.1726077087</v>
      </c>
      <c r="T949" s="54">
        <v>838.92992359209188</v>
      </c>
      <c r="U949" s="54">
        <f t="shared" ca="1" si="273"/>
        <v>981.88418101767218</v>
      </c>
      <c r="V949" s="55">
        <f t="shared" ca="1" si="274"/>
        <v>0.17040071334383367</v>
      </c>
      <c r="W949" s="55"/>
      <c r="X949" s="55">
        <f t="shared" ca="1" si="275"/>
        <v>0.17040071334383367</v>
      </c>
      <c r="Y949" s="53">
        <f t="shared" ca="1" si="276"/>
        <v>1261721.1726077087</v>
      </c>
      <c r="Z949" s="56">
        <f t="shared" ca="1" si="277"/>
        <v>0</v>
      </c>
      <c r="AA949" s="53">
        <f t="shared" ca="1" si="278"/>
        <v>11375.278349502245</v>
      </c>
      <c r="AB949" s="56">
        <f t="shared" ca="1" si="279"/>
        <v>0</v>
      </c>
      <c r="AC949" s="44">
        <f t="shared" ca="1" si="280"/>
        <v>1261721.1726077087</v>
      </c>
    </row>
    <row r="950" spans="1:29" x14ac:dyDescent="0.15">
      <c r="A950" s="51">
        <v>40506</v>
      </c>
      <c r="B950" s="94">
        <f t="shared" si="263"/>
        <v>4</v>
      </c>
      <c r="C950" s="51" t="s">
        <v>1006</v>
      </c>
      <c r="D950" s="51">
        <v>4070</v>
      </c>
      <c r="E950" s="51">
        <v>0</v>
      </c>
      <c r="F950" s="51">
        <f t="shared" si="264"/>
        <v>6560.5970149253735</v>
      </c>
      <c r="G950" s="51"/>
      <c r="H950" s="17">
        <f t="shared" si="265"/>
        <v>1</v>
      </c>
      <c r="I950" s="17">
        <f t="shared" si="266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267"/>
        <v>0</v>
      </c>
      <c r="N950" s="21">
        <v>1100</v>
      </c>
      <c r="O950" s="20">
        <f t="shared" si="268"/>
        <v>100</v>
      </c>
      <c r="P950" s="21">
        <f t="shared" si="269"/>
        <v>1</v>
      </c>
      <c r="Q950" s="22">
        <f t="shared" si="270"/>
        <v>90</v>
      </c>
      <c r="R950" s="52">
        <f t="shared" ca="1" si="271"/>
        <v>3884277.7365862839</v>
      </c>
      <c r="S950" s="53">
        <f t="shared" ca="1" si="272"/>
        <v>3884367.7365862839</v>
      </c>
      <c r="T950" s="54">
        <v>814.84198023322995</v>
      </c>
      <c r="U950" s="54">
        <f t="shared" ca="1" si="273"/>
        <v>954.39010726935726</v>
      </c>
      <c r="V950" s="55">
        <f t="shared" ca="1" si="274"/>
        <v>0.17125790082168435</v>
      </c>
      <c r="W950" s="55"/>
      <c r="X950" s="55">
        <f t="shared" ca="1" si="275"/>
        <v>0.17125790082168435</v>
      </c>
      <c r="Y950" s="53">
        <f t="shared" ca="1" si="276"/>
        <v>3884367.7365862844</v>
      </c>
      <c r="Z950" s="56">
        <f t="shared" ca="1" si="277"/>
        <v>0</v>
      </c>
      <c r="AA950" s="53">
        <f t="shared" ca="1" si="278"/>
        <v>37837.381660384592</v>
      </c>
      <c r="AB950" s="56">
        <f t="shared" ca="1" si="279"/>
        <v>0</v>
      </c>
      <c r="AC950" s="44">
        <f t="shared" ca="1" si="280"/>
        <v>3884367.7365862844</v>
      </c>
    </row>
    <row r="951" spans="1:29" x14ac:dyDescent="0.15">
      <c r="A951" s="51">
        <v>40507</v>
      </c>
      <c r="B951" s="94">
        <f t="shared" si="263"/>
        <v>4</v>
      </c>
      <c r="C951" s="51" t="s">
        <v>1007</v>
      </c>
      <c r="D951" s="51">
        <v>2055</v>
      </c>
      <c r="E951" s="51">
        <v>0</v>
      </c>
      <c r="F951" s="51">
        <f t="shared" si="264"/>
        <v>3312.5373134328356</v>
      </c>
      <c r="G951" s="51"/>
      <c r="H951" s="17">
        <f t="shared" si="265"/>
        <v>1</v>
      </c>
      <c r="I951" s="17">
        <f t="shared" si="266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267"/>
        <v>0</v>
      </c>
      <c r="N951" s="21">
        <v>0</v>
      </c>
      <c r="O951" s="20">
        <f t="shared" si="268"/>
        <v>0</v>
      </c>
      <c r="P951" s="21">
        <f t="shared" si="269"/>
        <v>1</v>
      </c>
      <c r="Q951" s="22">
        <f t="shared" si="270"/>
        <v>0</v>
      </c>
      <c r="R951" s="52">
        <f t="shared" ca="1" si="271"/>
        <v>1961226.2281780865</v>
      </c>
      <c r="S951" s="53">
        <f t="shared" ca="1" si="272"/>
        <v>1961226.2281780865</v>
      </c>
      <c r="T951" s="54">
        <v>814.75996161490571</v>
      </c>
      <c r="U951" s="54">
        <f t="shared" ca="1" si="273"/>
        <v>954.36799424724404</v>
      </c>
      <c r="V951" s="55">
        <f t="shared" ca="1" si="274"/>
        <v>0.17134866612201516</v>
      </c>
      <c r="W951" s="55"/>
      <c r="X951" s="55">
        <f t="shared" ca="1" si="275"/>
        <v>0.17134866612201516</v>
      </c>
      <c r="Y951" s="53">
        <f t="shared" ca="1" si="276"/>
        <v>1961226.2281780865</v>
      </c>
      <c r="Z951" s="56">
        <f t="shared" ca="1" si="277"/>
        <v>0</v>
      </c>
      <c r="AA951" s="53">
        <f t="shared" ca="1" si="278"/>
        <v>19254.672138821334</v>
      </c>
      <c r="AB951" s="56">
        <f t="shared" ca="1" si="279"/>
        <v>0</v>
      </c>
      <c r="AC951" s="44">
        <f t="shared" ca="1" si="280"/>
        <v>1961226.2281780865</v>
      </c>
    </row>
    <row r="952" spans="1:29" x14ac:dyDescent="0.15">
      <c r="A952" s="51">
        <v>40508</v>
      </c>
      <c r="B952" s="94">
        <f t="shared" si="263"/>
        <v>4</v>
      </c>
      <c r="C952" s="51" t="s">
        <v>1008</v>
      </c>
      <c r="D952" s="51">
        <v>2932</v>
      </c>
      <c r="E952" s="51">
        <v>0</v>
      </c>
      <c r="F952" s="51">
        <f t="shared" si="264"/>
        <v>4726.2089552238804</v>
      </c>
      <c r="G952" s="51"/>
      <c r="H952" s="17">
        <f t="shared" si="265"/>
        <v>1</v>
      </c>
      <c r="I952" s="17">
        <f t="shared" si="266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267"/>
        <v>0</v>
      </c>
      <c r="N952" s="21">
        <v>0</v>
      </c>
      <c r="O952" s="20">
        <f t="shared" si="268"/>
        <v>0</v>
      </c>
      <c r="P952" s="21">
        <f t="shared" si="269"/>
        <v>1</v>
      </c>
      <c r="Q952" s="22">
        <f t="shared" si="270"/>
        <v>0</v>
      </c>
      <c r="R952" s="52">
        <f t="shared" ca="1" si="271"/>
        <v>2798206.9591329196</v>
      </c>
      <c r="S952" s="53">
        <f t="shared" ca="1" si="272"/>
        <v>2798206.9591329196</v>
      </c>
      <c r="T952" s="54">
        <v>814.75996161490571</v>
      </c>
      <c r="U952" s="54">
        <f t="shared" ca="1" si="273"/>
        <v>954.36799424724404</v>
      </c>
      <c r="V952" s="55">
        <f t="shared" ca="1" si="274"/>
        <v>0.17134866612201516</v>
      </c>
      <c r="W952" s="55"/>
      <c r="X952" s="55">
        <f t="shared" ca="1" si="275"/>
        <v>0.17134866612201516</v>
      </c>
      <c r="Y952" s="53">
        <f t="shared" ca="1" si="276"/>
        <v>2798206.9591329196</v>
      </c>
      <c r="Z952" s="56">
        <f t="shared" ca="1" si="277"/>
        <v>0</v>
      </c>
      <c r="AA952" s="53">
        <f t="shared" ca="1" si="278"/>
        <v>27471.872852080036</v>
      </c>
      <c r="AB952" s="56">
        <f t="shared" ca="1" si="279"/>
        <v>0</v>
      </c>
      <c r="AC952" s="44">
        <f t="shared" ca="1" si="280"/>
        <v>2798206.9591329196</v>
      </c>
    </row>
    <row r="953" spans="1:29" x14ac:dyDescent="0.15">
      <c r="A953" s="51">
        <v>40509</v>
      </c>
      <c r="B953" s="94">
        <f t="shared" si="263"/>
        <v>4</v>
      </c>
      <c r="C953" s="51" t="s">
        <v>1009</v>
      </c>
      <c r="D953" s="51">
        <v>1795</v>
      </c>
      <c r="E953" s="51">
        <v>0</v>
      </c>
      <c r="F953" s="51">
        <f t="shared" si="264"/>
        <v>2893.4328358208954</v>
      </c>
      <c r="G953" s="51"/>
      <c r="H953" s="17">
        <f t="shared" si="265"/>
        <v>1</v>
      </c>
      <c r="I953" s="17">
        <f t="shared" si="266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267"/>
        <v>0</v>
      </c>
      <c r="N953" s="21">
        <v>2486</v>
      </c>
      <c r="O953" s="20">
        <f t="shared" si="268"/>
        <v>1486</v>
      </c>
      <c r="P953" s="21">
        <f t="shared" si="269"/>
        <v>1</v>
      </c>
      <c r="Q953" s="22">
        <f t="shared" si="270"/>
        <v>1337.4</v>
      </c>
      <c r="R953" s="52">
        <f t="shared" ca="1" si="271"/>
        <v>1713090.5496738032</v>
      </c>
      <c r="S953" s="53">
        <f t="shared" ca="1" si="272"/>
        <v>1714427.9496738031</v>
      </c>
      <c r="T953" s="54">
        <v>815.4353294623171</v>
      </c>
      <c r="U953" s="54">
        <f t="shared" ca="1" si="273"/>
        <v>955.11306388512708</v>
      </c>
      <c r="V953" s="55">
        <f t="shared" ca="1" si="274"/>
        <v>0.17129222806045319</v>
      </c>
      <c r="W953" s="55"/>
      <c r="X953" s="55">
        <f t="shared" ca="1" si="275"/>
        <v>0.17129222806045319</v>
      </c>
      <c r="Y953" s="53">
        <f t="shared" ca="1" si="276"/>
        <v>1714427.9496738031</v>
      </c>
      <c r="Z953" s="56">
        <f t="shared" ca="1" si="277"/>
        <v>0</v>
      </c>
      <c r="AA953" s="53">
        <f t="shared" ca="1" si="278"/>
        <v>16749.89032694581</v>
      </c>
      <c r="AB953" s="56">
        <f t="shared" ca="1" si="279"/>
        <v>0</v>
      </c>
      <c r="AC953" s="44">
        <f t="shared" ca="1" si="280"/>
        <v>1714427.9496738031</v>
      </c>
    </row>
    <row r="954" spans="1:29" x14ac:dyDescent="0.15">
      <c r="A954" s="51">
        <v>40510</v>
      </c>
      <c r="B954" s="94">
        <f t="shared" si="263"/>
        <v>4</v>
      </c>
      <c r="C954" s="51" t="s">
        <v>1010</v>
      </c>
      <c r="D954" s="51">
        <v>2319</v>
      </c>
      <c r="E954" s="51">
        <v>0</v>
      </c>
      <c r="F954" s="51">
        <f t="shared" si="264"/>
        <v>3738.0895522388059</v>
      </c>
      <c r="G954" s="51"/>
      <c r="H954" s="17">
        <f t="shared" si="265"/>
        <v>1</v>
      </c>
      <c r="I954" s="17">
        <f t="shared" si="266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267"/>
        <v>0</v>
      </c>
      <c r="N954" s="21">
        <v>0</v>
      </c>
      <c r="O954" s="20">
        <f t="shared" si="268"/>
        <v>0</v>
      </c>
      <c r="P954" s="21">
        <f t="shared" si="269"/>
        <v>1</v>
      </c>
      <c r="Q954" s="22">
        <f t="shared" si="270"/>
        <v>0</v>
      </c>
      <c r="R954" s="52">
        <f t="shared" ca="1" si="271"/>
        <v>2213179.3786593592</v>
      </c>
      <c r="S954" s="53">
        <f t="shared" ca="1" si="272"/>
        <v>2213179.3786593592</v>
      </c>
      <c r="T954" s="54">
        <v>814.75996161490559</v>
      </c>
      <c r="U954" s="54">
        <f t="shared" ca="1" si="273"/>
        <v>954.36799424724416</v>
      </c>
      <c r="V954" s="55">
        <f t="shared" ca="1" si="274"/>
        <v>0.17134866612201538</v>
      </c>
      <c r="W954" s="55"/>
      <c r="X954" s="55">
        <f t="shared" ca="1" si="275"/>
        <v>0.17134866612201538</v>
      </c>
      <c r="Y954" s="53">
        <f t="shared" ca="1" si="276"/>
        <v>2213179.3786593592</v>
      </c>
      <c r="Z954" s="56">
        <f t="shared" ca="1" si="277"/>
        <v>0</v>
      </c>
      <c r="AA954" s="53">
        <f t="shared" ca="1" si="278"/>
        <v>21728.265055926051</v>
      </c>
      <c r="AB954" s="56">
        <f t="shared" ca="1" si="279"/>
        <v>0</v>
      </c>
      <c r="AC954" s="44">
        <f t="shared" ca="1" si="280"/>
        <v>2213179.3786593592</v>
      </c>
    </row>
    <row r="955" spans="1:29" x14ac:dyDescent="0.15">
      <c r="A955" s="51">
        <v>40511</v>
      </c>
      <c r="B955" s="94">
        <f t="shared" si="263"/>
        <v>4</v>
      </c>
      <c r="C955" s="51" t="s">
        <v>1011</v>
      </c>
      <c r="D955" s="51">
        <v>2277</v>
      </c>
      <c r="E955" s="51">
        <v>0</v>
      </c>
      <c r="F955" s="51">
        <f t="shared" si="264"/>
        <v>3670.3880597014927</v>
      </c>
      <c r="G955" s="51"/>
      <c r="H955" s="17">
        <f t="shared" si="265"/>
        <v>1</v>
      </c>
      <c r="I955" s="17">
        <f t="shared" si="266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267"/>
        <v>0</v>
      </c>
      <c r="N955" s="21">
        <v>0</v>
      </c>
      <c r="O955" s="20">
        <f t="shared" si="268"/>
        <v>0</v>
      </c>
      <c r="P955" s="21">
        <f t="shared" si="269"/>
        <v>1</v>
      </c>
      <c r="Q955" s="22">
        <f t="shared" si="270"/>
        <v>0</v>
      </c>
      <c r="R955" s="52">
        <f t="shared" ca="1" si="271"/>
        <v>2173095.9229009748</v>
      </c>
      <c r="S955" s="53">
        <f t="shared" ca="1" si="272"/>
        <v>2173095.9229009748</v>
      </c>
      <c r="T955" s="54">
        <v>814.75996161490559</v>
      </c>
      <c r="U955" s="54">
        <f t="shared" ca="1" si="273"/>
        <v>954.36799424724404</v>
      </c>
      <c r="V955" s="55">
        <f t="shared" ca="1" si="274"/>
        <v>0.17134866612201538</v>
      </c>
      <c r="W955" s="55"/>
      <c r="X955" s="55">
        <f t="shared" ca="1" si="275"/>
        <v>0.17134866612201538</v>
      </c>
      <c r="Y955" s="53">
        <f t="shared" ca="1" si="276"/>
        <v>2173095.9229009748</v>
      </c>
      <c r="Z955" s="56">
        <f t="shared" ca="1" si="277"/>
        <v>0</v>
      </c>
      <c r="AA955" s="53">
        <f t="shared" ca="1" si="278"/>
        <v>21334.738910023123</v>
      </c>
      <c r="AB955" s="56">
        <f t="shared" ca="1" si="279"/>
        <v>0</v>
      </c>
      <c r="AC955" s="44">
        <f t="shared" ca="1" si="280"/>
        <v>2173095.9229009748</v>
      </c>
    </row>
    <row r="956" spans="1:29" x14ac:dyDescent="0.15">
      <c r="A956" s="51">
        <v>40512</v>
      </c>
      <c r="B956" s="94">
        <f t="shared" si="263"/>
        <v>4</v>
      </c>
      <c r="C956" s="51" t="s">
        <v>1012</v>
      </c>
      <c r="D956" s="51">
        <v>1609</v>
      </c>
      <c r="E956" s="51">
        <v>0</v>
      </c>
      <c r="F956" s="51">
        <f t="shared" si="264"/>
        <v>2593.6119402985073</v>
      </c>
      <c r="G956" s="51"/>
      <c r="H956" s="17">
        <f t="shared" si="265"/>
        <v>1</v>
      </c>
      <c r="I956" s="17">
        <f t="shared" si="266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267"/>
        <v>0</v>
      </c>
      <c r="N956" s="21">
        <v>0</v>
      </c>
      <c r="O956" s="20">
        <f t="shared" si="268"/>
        <v>0</v>
      </c>
      <c r="P956" s="21">
        <f t="shared" si="269"/>
        <v>1</v>
      </c>
      <c r="Q956" s="22">
        <f t="shared" si="270"/>
        <v>0</v>
      </c>
      <c r="R956" s="52">
        <f t="shared" ca="1" si="271"/>
        <v>1535578.1027438156</v>
      </c>
      <c r="S956" s="53">
        <f t="shared" ca="1" si="272"/>
        <v>1535578.1027438156</v>
      </c>
      <c r="T956" s="54">
        <v>814.75996161490571</v>
      </c>
      <c r="U956" s="54">
        <f t="shared" ca="1" si="273"/>
        <v>954.36799424724404</v>
      </c>
      <c r="V956" s="55">
        <f t="shared" ca="1" si="274"/>
        <v>0.17134866612201516</v>
      </c>
      <c r="W956" s="55"/>
      <c r="X956" s="55">
        <f t="shared" ca="1" si="275"/>
        <v>0.17134866612201516</v>
      </c>
      <c r="Y956" s="53">
        <f t="shared" ca="1" si="276"/>
        <v>1535578.1027438156</v>
      </c>
      <c r="Z956" s="56">
        <f t="shared" ca="1" si="277"/>
        <v>0</v>
      </c>
      <c r="AA956" s="53">
        <f t="shared" ca="1" si="278"/>
        <v>15075.799256138038</v>
      </c>
      <c r="AB956" s="56">
        <f t="shared" ca="1" si="279"/>
        <v>0</v>
      </c>
      <c r="AC956" s="44">
        <f t="shared" ca="1" si="280"/>
        <v>1535578.1027438156</v>
      </c>
    </row>
    <row r="957" spans="1:29" x14ac:dyDescent="0.15">
      <c r="A957" s="51">
        <v>40601</v>
      </c>
      <c r="B957" s="94">
        <f t="shared" si="263"/>
        <v>4</v>
      </c>
      <c r="C957" s="51" t="s">
        <v>1013</v>
      </c>
      <c r="D957" s="51">
        <v>7949</v>
      </c>
      <c r="E957" s="51">
        <v>0</v>
      </c>
      <c r="F957" s="51">
        <f t="shared" si="264"/>
        <v>12813.313432835821</v>
      </c>
      <c r="G957" s="51"/>
      <c r="H957" s="17">
        <f t="shared" si="265"/>
        <v>1</v>
      </c>
      <c r="I957" s="17">
        <f t="shared" si="266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267"/>
        <v>0</v>
      </c>
      <c r="N957" s="21">
        <v>22670</v>
      </c>
      <c r="O957" s="20">
        <f t="shared" si="268"/>
        <v>21670</v>
      </c>
      <c r="P957" s="21">
        <f t="shared" si="269"/>
        <v>1</v>
      </c>
      <c r="Q957" s="22">
        <f t="shared" si="270"/>
        <v>19503</v>
      </c>
      <c r="R957" s="52">
        <f t="shared" ca="1" si="271"/>
        <v>7586271.1862713434</v>
      </c>
      <c r="S957" s="53">
        <f t="shared" ca="1" si="272"/>
        <v>7605774.1862713434</v>
      </c>
      <c r="T957" s="54">
        <v>817.30568236393162</v>
      </c>
      <c r="U957" s="54">
        <f t="shared" ca="1" si="273"/>
        <v>956.82151041279951</v>
      </c>
      <c r="V957" s="55">
        <f t="shared" ca="1" si="274"/>
        <v>0.1707021388195169</v>
      </c>
      <c r="W957" s="55"/>
      <c r="X957" s="55">
        <f t="shared" ca="1" si="275"/>
        <v>0.1707021388195169</v>
      </c>
      <c r="Y957" s="53">
        <f t="shared" ca="1" si="276"/>
        <v>7605774.1862713434</v>
      </c>
      <c r="Z957" s="56">
        <f t="shared" ca="1" si="277"/>
        <v>0</v>
      </c>
      <c r="AA957" s="53">
        <f t="shared" ca="1" si="278"/>
        <v>70511.884894038551</v>
      </c>
      <c r="AB957" s="56">
        <f t="shared" ca="1" si="279"/>
        <v>0</v>
      </c>
      <c r="AC957" s="44">
        <f t="shared" ca="1" si="280"/>
        <v>7605774.1862713434</v>
      </c>
    </row>
    <row r="958" spans="1:29" x14ac:dyDescent="0.15">
      <c r="A958" s="51">
        <v>40602</v>
      </c>
      <c r="B958" s="94">
        <f t="shared" si="263"/>
        <v>4</v>
      </c>
      <c r="C958" s="51" t="s">
        <v>1014</v>
      </c>
      <c r="D958" s="51">
        <v>1943</v>
      </c>
      <c r="E958" s="51">
        <v>0</v>
      </c>
      <c r="F958" s="51">
        <f t="shared" si="264"/>
        <v>3132</v>
      </c>
      <c r="G958" s="51"/>
      <c r="H958" s="17">
        <f t="shared" si="265"/>
        <v>1</v>
      </c>
      <c r="I958" s="17">
        <f t="shared" si="266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267"/>
        <v>0</v>
      </c>
      <c r="N958" s="21">
        <v>1201</v>
      </c>
      <c r="O958" s="20">
        <f t="shared" si="268"/>
        <v>201</v>
      </c>
      <c r="P958" s="21">
        <f t="shared" si="269"/>
        <v>1</v>
      </c>
      <c r="Q958" s="22">
        <f t="shared" si="270"/>
        <v>180.9</v>
      </c>
      <c r="R958" s="52">
        <f t="shared" ca="1" si="271"/>
        <v>1854337.0128223954</v>
      </c>
      <c r="S958" s="53">
        <f t="shared" ca="1" si="272"/>
        <v>1854517.9128223953</v>
      </c>
      <c r="T958" s="54">
        <v>814.75996161490559</v>
      </c>
      <c r="U958" s="54">
        <f t="shared" ca="1" si="273"/>
        <v>954.46109769552004</v>
      </c>
      <c r="V958" s="55">
        <f t="shared" ca="1" si="274"/>
        <v>0.17146293713760552</v>
      </c>
      <c r="W958" s="55"/>
      <c r="X958" s="55">
        <f t="shared" ca="1" si="275"/>
        <v>0.17146293713760552</v>
      </c>
      <c r="Y958" s="53">
        <f t="shared" ca="1" si="276"/>
        <v>1854517.9128223953</v>
      </c>
      <c r="Z958" s="56">
        <f t="shared" ca="1" si="277"/>
        <v>0</v>
      </c>
      <c r="AA958" s="53">
        <f t="shared" ca="1" si="278"/>
        <v>18386.16908308072</v>
      </c>
      <c r="AB958" s="56">
        <f t="shared" ca="1" si="279"/>
        <v>0</v>
      </c>
      <c r="AC958" s="44">
        <f t="shared" ca="1" si="280"/>
        <v>1854517.9128223953</v>
      </c>
    </row>
    <row r="959" spans="1:29" x14ac:dyDescent="0.15">
      <c r="A959" s="51">
        <v>40603</v>
      </c>
      <c r="B959" s="94">
        <f t="shared" si="263"/>
        <v>4</v>
      </c>
      <c r="C959" s="51" t="s">
        <v>1015</v>
      </c>
      <c r="D959" s="51">
        <v>2732</v>
      </c>
      <c r="E959" s="51">
        <v>0</v>
      </c>
      <c r="F959" s="51">
        <f t="shared" si="264"/>
        <v>4403.8208955223881</v>
      </c>
      <c r="G959" s="51"/>
      <c r="H959" s="17">
        <f t="shared" si="265"/>
        <v>1</v>
      </c>
      <c r="I959" s="17">
        <f t="shared" si="266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267"/>
        <v>0</v>
      </c>
      <c r="N959" s="21">
        <v>0</v>
      </c>
      <c r="O959" s="20">
        <f t="shared" si="268"/>
        <v>0</v>
      </c>
      <c r="P959" s="21">
        <f t="shared" si="269"/>
        <v>1</v>
      </c>
      <c r="Q959" s="22">
        <f t="shared" si="270"/>
        <v>0</v>
      </c>
      <c r="R959" s="52">
        <f t="shared" ca="1" si="271"/>
        <v>2607333.3602834712</v>
      </c>
      <c r="S959" s="53">
        <f t="shared" ca="1" si="272"/>
        <v>2607333.3602834712</v>
      </c>
      <c r="T959" s="54">
        <v>814.75996161490571</v>
      </c>
      <c r="U959" s="54">
        <f t="shared" ca="1" si="273"/>
        <v>954.36799424724416</v>
      </c>
      <c r="V959" s="55">
        <f t="shared" ca="1" si="274"/>
        <v>0.17134866612201516</v>
      </c>
      <c r="W959" s="55"/>
      <c r="X959" s="55">
        <f t="shared" ca="1" si="275"/>
        <v>0.17134866612201516</v>
      </c>
      <c r="Y959" s="53">
        <f t="shared" ca="1" si="276"/>
        <v>2607333.3602834707</v>
      </c>
      <c r="Z959" s="56">
        <f t="shared" ca="1" si="277"/>
        <v>0</v>
      </c>
      <c r="AA959" s="53">
        <f t="shared" ca="1" si="278"/>
        <v>25597.938823970966</v>
      </c>
      <c r="AB959" s="56">
        <f t="shared" ca="1" si="279"/>
        <v>0</v>
      </c>
      <c r="AC959" s="44">
        <f t="shared" ca="1" si="280"/>
        <v>2607333.3602834707</v>
      </c>
    </row>
    <row r="960" spans="1:29" x14ac:dyDescent="0.15">
      <c r="A960" s="51">
        <v>40604</v>
      </c>
      <c r="B960" s="94">
        <f t="shared" si="263"/>
        <v>4</v>
      </c>
      <c r="C960" s="51" t="s">
        <v>1016</v>
      </c>
      <c r="D960" s="51">
        <v>2772</v>
      </c>
      <c r="E960" s="51">
        <v>0</v>
      </c>
      <c r="F960" s="51">
        <f t="shared" si="264"/>
        <v>4468.2985074626868</v>
      </c>
      <c r="G960" s="51"/>
      <c r="H960" s="17">
        <f t="shared" si="265"/>
        <v>1</v>
      </c>
      <c r="I960" s="17">
        <f t="shared" si="266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267"/>
        <v>0</v>
      </c>
      <c r="N960" s="21">
        <v>3976</v>
      </c>
      <c r="O960" s="20">
        <f t="shared" si="268"/>
        <v>2976</v>
      </c>
      <c r="P960" s="21">
        <f t="shared" si="269"/>
        <v>1</v>
      </c>
      <c r="Q960" s="22">
        <f t="shared" si="270"/>
        <v>2678.4</v>
      </c>
      <c r="R960" s="52">
        <f t="shared" ca="1" si="271"/>
        <v>2645508.0800533607</v>
      </c>
      <c r="S960" s="53">
        <f t="shared" ca="1" si="272"/>
        <v>2648186.4800533606</v>
      </c>
      <c r="T960" s="54">
        <v>815.54750247941706</v>
      </c>
      <c r="U960" s="54">
        <f t="shared" ca="1" si="273"/>
        <v>955.33422801347785</v>
      </c>
      <c r="V960" s="55">
        <f t="shared" ca="1" si="274"/>
        <v>0.17140230962523084</v>
      </c>
      <c r="W960" s="55"/>
      <c r="X960" s="55">
        <f t="shared" ca="1" si="275"/>
        <v>0.17140230962523084</v>
      </c>
      <c r="Y960" s="53">
        <f t="shared" ca="1" si="276"/>
        <v>2648186.4800533606</v>
      </c>
      <c r="Z960" s="56">
        <f t="shared" ca="1" si="277"/>
        <v>0</v>
      </c>
      <c r="AA960" s="53">
        <f t="shared" ca="1" si="278"/>
        <v>26119.102414372377</v>
      </c>
      <c r="AB960" s="56">
        <f t="shared" ca="1" si="279"/>
        <v>0</v>
      </c>
      <c r="AC960" s="44">
        <f t="shared" ca="1" si="280"/>
        <v>2648186.4800533606</v>
      </c>
    </row>
    <row r="961" spans="1:29" x14ac:dyDescent="0.15">
      <c r="A961" s="51">
        <v>40605</v>
      </c>
      <c r="B961" s="94">
        <f t="shared" si="263"/>
        <v>4</v>
      </c>
      <c r="C961" s="51" t="s">
        <v>1017</v>
      </c>
      <c r="D961" s="51">
        <v>1181</v>
      </c>
      <c r="E961" s="51">
        <v>0</v>
      </c>
      <c r="F961" s="51">
        <f t="shared" si="264"/>
        <v>1903.7014925373135</v>
      </c>
      <c r="G961" s="51"/>
      <c r="H961" s="17">
        <f t="shared" si="265"/>
        <v>1</v>
      </c>
      <c r="I961" s="17">
        <f t="shared" si="266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267"/>
        <v>0</v>
      </c>
      <c r="N961" s="21">
        <v>1968</v>
      </c>
      <c r="O961" s="20">
        <f t="shared" si="268"/>
        <v>968</v>
      </c>
      <c r="P961" s="21">
        <f t="shared" si="269"/>
        <v>1</v>
      </c>
      <c r="Q961" s="22">
        <f t="shared" si="270"/>
        <v>871.2</v>
      </c>
      <c r="R961" s="52">
        <f t="shared" ca="1" si="271"/>
        <v>1127108.6012059953</v>
      </c>
      <c r="S961" s="53">
        <f t="shared" ca="1" si="272"/>
        <v>1127979.8012059953</v>
      </c>
      <c r="T961" s="54">
        <v>816.53296161490562</v>
      </c>
      <c r="U961" s="54">
        <f t="shared" ca="1" si="273"/>
        <v>955.10567417950483</v>
      </c>
      <c r="V961" s="55">
        <f t="shared" ca="1" si="274"/>
        <v>0.16970865730948059</v>
      </c>
      <c r="W961" s="55"/>
      <c r="X961" s="55">
        <f t="shared" ca="1" si="275"/>
        <v>0.16970865730948059</v>
      </c>
      <c r="Y961" s="53">
        <f t="shared" ca="1" si="276"/>
        <v>1127979.8012059953</v>
      </c>
      <c r="Z961" s="56">
        <f t="shared" ca="1" si="277"/>
        <v>0</v>
      </c>
      <c r="AA961" s="53">
        <f t="shared" ca="1" si="278"/>
        <v>9508.1580575564876</v>
      </c>
      <c r="AB961" s="56">
        <f t="shared" ca="1" si="279"/>
        <v>0</v>
      </c>
      <c r="AC961" s="44">
        <f t="shared" ca="1" si="280"/>
        <v>1127979.8012059953</v>
      </c>
    </row>
    <row r="962" spans="1:29" x14ac:dyDescent="0.15">
      <c r="A962" s="51">
        <v>40606</v>
      </c>
      <c r="B962" s="94">
        <f t="shared" si="263"/>
        <v>4</v>
      </c>
      <c r="C962" s="51" t="s">
        <v>1018</v>
      </c>
      <c r="D962" s="51">
        <v>620</v>
      </c>
      <c r="E962" s="51">
        <v>0</v>
      </c>
      <c r="F962" s="51">
        <f t="shared" si="264"/>
        <v>999.40298507462683</v>
      </c>
      <c r="G962" s="51"/>
      <c r="H962" s="17">
        <f t="shared" si="265"/>
        <v>1</v>
      </c>
      <c r="I962" s="17">
        <f t="shared" si="266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267"/>
        <v>0</v>
      </c>
      <c r="N962" s="21">
        <v>3964</v>
      </c>
      <c r="O962" s="20">
        <f t="shared" si="268"/>
        <v>2964</v>
      </c>
      <c r="P962" s="21">
        <f t="shared" si="269"/>
        <v>1</v>
      </c>
      <c r="Q962" s="22">
        <f t="shared" si="270"/>
        <v>2667.6</v>
      </c>
      <c r="R962" s="52">
        <f t="shared" ca="1" si="271"/>
        <v>591708.15643329138</v>
      </c>
      <c r="S962" s="53">
        <f t="shared" ca="1" si="272"/>
        <v>594375.75643329136</v>
      </c>
      <c r="T962" s="54">
        <v>819.38976930721333</v>
      </c>
      <c r="U962" s="54">
        <f t="shared" ca="1" si="273"/>
        <v>958.6705748924054</v>
      </c>
      <c r="V962" s="55">
        <f t="shared" ca="1" si="274"/>
        <v>0.16998113816206506</v>
      </c>
      <c r="W962" s="55"/>
      <c r="X962" s="55">
        <f t="shared" ca="1" si="275"/>
        <v>0.16998113816206506</v>
      </c>
      <c r="Y962" s="53">
        <f t="shared" ca="1" si="276"/>
        <v>594375.75643329136</v>
      </c>
      <c r="Z962" s="56">
        <f t="shared" ca="1" si="277"/>
        <v>0</v>
      </c>
      <c r="AA962" s="53">
        <f t="shared" ca="1" si="278"/>
        <v>5147.471951250569</v>
      </c>
      <c r="AB962" s="56">
        <f t="shared" ca="1" si="279"/>
        <v>0</v>
      </c>
      <c r="AC962" s="44">
        <f t="shared" ca="1" si="280"/>
        <v>594375.75643329136</v>
      </c>
    </row>
    <row r="963" spans="1:29" x14ac:dyDescent="0.15">
      <c r="A963" s="51">
        <v>40607</v>
      </c>
      <c r="B963" s="94">
        <f t="shared" si="263"/>
        <v>4</v>
      </c>
      <c r="C963" s="51" t="s">
        <v>1019</v>
      </c>
      <c r="D963" s="51">
        <v>2136</v>
      </c>
      <c r="E963" s="51">
        <v>0</v>
      </c>
      <c r="F963" s="51">
        <f t="shared" si="264"/>
        <v>3443.1044776119402</v>
      </c>
      <c r="G963" s="51"/>
      <c r="H963" s="17">
        <f t="shared" si="265"/>
        <v>1</v>
      </c>
      <c r="I963" s="17">
        <f t="shared" si="266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267"/>
        <v>0</v>
      </c>
      <c r="N963" s="21">
        <v>9091</v>
      </c>
      <c r="O963" s="20">
        <f t="shared" si="268"/>
        <v>8091</v>
      </c>
      <c r="P963" s="21">
        <f t="shared" si="269"/>
        <v>1</v>
      </c>
      <c r="Q963" s="22">
        <f t="shared" si="270"/>
        <v>7281.9000000000005</v>
      </c>
      <c r="R963" s="52">
        <f t="shared" ca="1" si="271"/>
        <v>2038530.0357121134</v>
      </c>
      <c r="S963" s="53">
        <f t="shared" ca="1" si="272"/>
        <v>2045811.9357121133</v>
      </c>
      <c r="T963" s="54">
        <v>817.60348881940843</v>
      </c>
      <c r="U963" s="54">
        <f t="shared" ca="1" si="273"/>
        <v>957.77712346072724</v>
      </c>
      <c r="V963" s="55">
        <f t="shared" ca="1" si="274"/>
        <v>0.17144451627001334</v>
      </c>
      <c r="W963" s="55"/>
      <c r="X963" s="55">
        <f t="shared" ca="1" si="275"/>
        <v>0.17144451627001334</v>
      </c>
      <c r="Y963" s="53">
        <f t="shared" ca="1" si="276"/>
        <v>2045811.935712113</v>
      </c>
      <c r="Z963" s="56">
        <f t="shared" ca="1" si="277"/>
        <v>0</v>
      </c>
      <c r="AA963" s="53">
        <f t="shared" ca="1" si="278"/>
        <v>20250.85610427754</v>
      </c>
      <c r="AB963" s="56">
        <f t="shared" ca="1" si="279"/>
        <v>0</v>
      </c>
      <c r="AC963" s="44">
        <f t="shared" ca="1" si="280"/>
        <v>2045811.935712113</v>
      </c>
    </row>
    <row r="964" spans="1:29" x14ac:dyDescent="0.15">
      <c r="A964" s="51">
        <v>40608</v>
      </c>
      <c r="B964" s="94">
        <f t="shared" si="263"/>
        <v>4</v>
      </c>
      <c r="C964" s="51" t="s">
        <v>1020</v>
      </c>
      <c r="D964" s="51">
        <v>3089</v>
      </c>
      <c r="E964" s="51">
        <v>0</v>
      </c>
      <c r="F964" s="51">
        <f t="shared" si="264"/>
        <v>4979.2835820895525</v>
      </c>
      <c r="G964" s="51"/>
      <c r="H964" s="17">
        <f t="shared" si="265"/>
        <v>1</v>
      </c>
      <c r="I964" s="17">
        <f t="shared" si="266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267"/>
        <v>0</v>
      </c>
      <c r="N964" s="21">
        <v>15230</v>
      </c>
      <c r="O964" s="20">
        <f t="shared" si="268"/>
        <v>14230</v>
      </c>
      <c r="P964" s="21">
        <f t="shared" si="269"/>
        <v>1</v>
      </c>
      <c r="Q964" s="22">
        <f t="shared" si="270"/>
        <v>12807</v>
      </c>
      <c r="R964" s="52">
        <f t="shared" ca="1" si="271"/>
        <v>2948042.7342297374</v>
      </c>
      <c r="S964" s="53">
        <f t="shared" ca="1" si="272"/>
        <v>2960849.7342297374</v>
      </c>
      <c r="T964" s="54">
        <v>818.51093123352223</v>
      </c>
      <c r="U964" s="54">
        <f t="shared" ca="1" si="273"/>
        <v>958.51399618962046</v>
      </c>
      <c r="V964" s="55">
        <f t="shared" ca="1" si="274"/>
        <v>0.17104605401556361</v>
      </c>
      <c r="W964" s="55"/>
      <c r="X964" s="55">
        <f t="shared" ca="1" si="275"/>
        <v>0.17104605401556361</v>
      </c>
      <c r="Y964" s="53">
        <f t="shared" ca="1" si="276"/>
        <v>2960849.7342297379</v>
      </c>
      <c r="Z964" s="56">
        <f t="shared" ca="1" si="277"/>
        <v>0</v>
      </c>
      <c r="AA964" s="53">
        <f t="shared" ca="1" si="278"/>
        <v>28311.039167814888</v>
      </c>
      <c r="AB964" s="56">
        <f t="shared" ca="1" si="279"/>
        <v>0</v>
      </c>
      <c r="AC964" s="44">
        <f t="shared" ca="1" si="280"/>
        <v>2960849.7342297379</v>
      </c>
    </row>
    <row r="965" spans="1:29" x14ac:dyDescent="0.15">
      <c r="A965" s="51">
        <v>40609</v>
      </c>
      <c r="B965" s="94">
        <f t="shared" si="263"/>
        <v>4</v>
      </c>
      <c r="C965" s="51" t="s">
        <v>1021</v>
      </c>
      <c r="D965" s="51">
        <v>2834</v>
      </c>
      <c r="E965" s="51">
        <v>0</v>
      </c>
      <c r="F965" s="51">
        <f t="shared" si="264"/>
        <v>4568.2388059701489</v>
      </c>
      <c r="G965" s="51"/>
      <c r="H965" s="17">
        <f t="shared" si="265"/>
        <v>1</v>
      </c>
      <c r="I965" s="17">
        <f t="shared" si="266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267"/>
        <v>0</v>
      </c>
      <c r="N965" s="21">
        <v>1298</v>
      </c>
      <c r="O965" s="20">
        <f t="shared" si="268"/>
        <v>298</v>
      </c>
      <c r="P965" s="21">
        <f t="shared" si="269"/>
        <v>1</v>
      </c>
      <c r="Q965" s="22">
        <f t="shared" si="270"/>
        <v>268.2</v>
      </c>
      <c r="R965" s="52">
        <f t="shared" ca="1" si="271"/>
        <v>2704678.8956966894</v>
      </c>
      <c r="S965" s="53">
        <f t="shared" ca="1" si="272"/>
        <v>2704947.0956966896</v>
      </c>
      <c r="T965" s="54">
        <v>814.8145654692953</v>
      </c>
      <c r="U965" s="54">
        <f t="shared" ca="1" si="273"/>
        <v>954.46263080334847</v>
      </c>
      <c r="V965" s="55">
        <f t="shared" ca="1" si="274"/>
        <v>0.17138631444765884</v>
      </c>
      <c r="W965" s="55"/>
      <c r="X965" s="55">
        <f t="shared" ca="1" si="275"/>
        <v>0.17138631444765884</v>
      </c>
      <c r="Y965" s="53">
        <f t="shared" ca="1" si="276"/>
        <v>2704947.0956966896</v>
      </c>
      <c r="Z965" s="56">
        <f t="shared" ca="1" si="277"/>
        <v>0</v>
      </c>
      <c r="AA965" s="53">
        <f t="shared" ca="1" si="278"/>
        <v>26642.361688559875</v>
      </c>
      <c r="AB965" s="56">
        <f t="shared" ca="1" si="279"/>
        <v>0</v>
      </c>
      <c r="AC965" s="44">
        <f t="shared" ca="1" si="280"/>
        <v>2704947.0956966896</v>
      </c>
    </row>
    <row r="966" spans="1:29" x14ac:dyDescent="0.15">
      <c r="A966" s="51">
        <v>40610</v>
      </c>
      <c r="B966" s="94">
        <f t="shared" si="263"/>
        <v>4</v>
      </c>
      <c r="C966" s="51" t="s">
        <v>1022</v>
      </c>
      <c r="D966" s="51">
        <v>1004</v>
      </c>
      <c r="E966" s="51">
        <v>0</v>
      </c>
      <c r="F966" s="51">
        <f t="shared" si="264"/>
        <v>1618.3880597014925</v>
      </c>
      <c r="G966" s="51"/>
      <c r="H966" s="17">
        <f t="shared" si="265"/>
        <v>1</v>
      </c>
      <c r="I966" s="17">
        <f t="shared" si="266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267"/>
        <v>0</v>
      </c>
      <c r="N966" s="21">
        <v>3679</v>
      </c>
      <c r="O966" s="20">
        <f t="shared" si="268"/>
        <v>2679</v>
      </c>
      <c r="P966" s="21">
        <f t="shared" si="269"/>
        <v>1</v>
      </c>
      <c r="Q966" s="22">
        <f t="shared" si="270"/>
        <v>2411.1</v>
      </c>
      <c r="R966" s="52">
        <f t="shared" ca="1" si="271"/>
        <v>958185.46622423304</v>
      </c>
      <c r="S966" s="53">
        <f t="shared" ca="1" si="272"/>
        <v>960596.56622423301</v>
      </c>
      <c r="T966" s="54">
        <v>817.48830807159857</v>
      </c>
      <c r="U966" s="54">
        <f t="shared" ca="1" si="273"/>
        <v>956.76948827114848</v>
      </c>
      <c r="V966" s="55">
        <f t="shared" ca="1" si="274"/>
        <v>0.17037696909464684</v>
      </c>
      <c r="W966" s="55"/>
      <c r="X966" s="55">
        <f t="shared" ca="1" si="275"/>
        <v>0.17037696909464684</v>
      </c>
      <c r="Y966" s="53">
        <f t="shared" ca="1" si="276"/>
        <v>960596.56622423301</v>
      </c>
      <c r="Z966" s="56">
        <f t="shared" ca="1" si="277"/>
        <v>0</v>
      </c>
      <c r="AA966" s="53">
        <f t="shared" ca="1" si="278"/>
        <v>8641.1217132133897</v>
      </c>
      <c r="AB966" s="56">
        <f t="shared" ca="1" si="279"/>
        <v>0</v>
      </c>
      <c r="AC966" s="44">
        <f t="shared" ca="1" si="280"/>
        <v>960596.56622423301</v>
      </c>
    </row>
    <row r="967" spans="1:29" x14ac:dyDescent="0.15">
      <c r="A967" s="51">
        <v>40611</v>
      </c>
      <c r="B967" s="94">
        <f t="shared" si="263"/>
        <v>4</v>
      </c>
      <c r="C967" s="51" t="s">
        <v>1023</v>
      </c>
      <c r="D967" s="51">
        <v>1567</v>
      </c>
      <c r="E967" s="51">
        <v>0</v>
      </c>
      <c r="F967" s="51">
        <f t="shared" si="264"/>
        <v>2525.9104477611941</v>
      </c>
      <c r="G967" s="51"/>
      <c r="H967" s="17">
        <f t="shared" si="265"/>
        <v>1</v>
      </c>
      <c r="I967" s="17">
        <f t="shared" si="266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267"/>
        <v>0</v>
      </c>
      <c r="N967" s="21">
        <v>10639</v>
      </c>
      <c r="O967" s="20">
        <f t="shared" si="268"/>
        <v>9639</v>
      </c>
      <c r="P967" s="21">
        <f t="shared" si="269"/>
        <v>1</v>
      </c>
      <c r="Q967" s="22">
        <f t="shared" si="270"/>
        <v>8675.1</v>
      </c>
      <c r="R967" s="52">
        <f t="shared" ca="1" si="271"/>
        <v>1495494.6469854314</v>
      </c>
      <c r="S967" s="53">
        <f t="shared" ca="1" si="272"/>
        <v>1504169.7469854315</v>
      </c>
      <c r="T967" s="54">
        <v>820.18257468023228</v>
      </c>
      <c r="U967" s="54">
        <f t="shared" ca="1" si="273"/>
        <v>959.90411422171758</v>
      </c>
      <c r="V967" s="55">
        <f t="shared" ca="1" si="274"/>
        <v>0.17035419168221066</v>
      </c>
      <c r="W967" s="55"/>
      <c r="X967" s="55">
        <f t="shared" ca="1" si="275"/>
        <v>0.17035419168221066</v>
      </c>
      <c r="Y967" s="53">
        <f t="shared" ca="1" si="276"/>
        <v>1504169.7469854315</v>
      </c>
      <c r="Z967" s="56">
        <f t="shared" ca="1" si="277"/>
        <v>0</v>
      </c>
      <c r="AA967" s="53">
        <f t="shared" ca="1" si="278"/>
        <v>13501.866084635723</v>
      </c>
      <c r="AB967" s="56">
        <f t="shared" ca="1" si="279"/>
        <v>0</v>
      </c>
      <c r="AC967" s="44">
        <f t="shared" ca="1" si="280"/>
        <v>1504169.7469854315</v>
      </c>
    </row>
    <row r="968" spans="1:29" x14ac:dyDescent="0.15">
      <c r="A968" s="51">
        <v>40612</v>
      </c>
      <c r="B968" s="94">
        <f t="shared" si="263"/>
        <v>4</v>
      </c>
      <c r="C968" s="51" t="s">
        <v>1024</v>
      </c>
      <c r="D968" s="51">
        <v>3170</v>
      </c>
      <c r="E968" s="51">
        <v>0</v>
      </c>
      <c r="F968" s="51">
        <f t="shared" si="264"/>
        <v>5109.8507462686566</v>
      </c>
      <c r="G968" s="51"/>
      <c r="H968" s="17">
        <f t="shared" si="265"/>
        <v>1</v>
      </c>
      <c r="I968" s="17">
        <f t="shared" si="266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267"/>
        <v>0</v>
      </c>
      <c r="N968" s="21">
        <v>1226</v>
      </c>
      <c r="O968" s="20">
        <f t="shared" si="268"/>
        <v>226</v>
      </c>
      <c r="P968" s="21">
        <f t="shared" si="269"/>
        <v>1</v>
      </c>
      <c r="Q968" s="22">
        <f t="shared" si="270"/>
        <v>203.4</v>
      </c>
      <c r="R968" s="52">
        <f t="shared" ca="1" si="271"/>
        <v>3025346.5417637639</v>
      </c>
      <c r="S968" s="53">
        <f t="shared" ca="1" si="272"/>
        <v>3025549.9417637638</v>
      </c>
      <c r="T968" s="54">
        <v>814.93022419004012</v>
      </c>
      <c r="U968" s="54">
        <f t="shared" ca="1" si="273"/>
        <v>954.43215828509904</v>
      </c>
      <c r="V968" s="55">
        <f t="shared" ca="1" si="274"/>
        <v>0.17118267301192569</v>
      </c>
      <c r="W968" s="55"/>
      <c r="X968" s="55">
        <f t="shared" ca="1" si="275"/>
        <v>0.17118267301192569</v>
      </c>
      <c r="Y968" s="53">
        <f t="shared" ca="1" si="276"/>
        <v>3025549.9417637638</v>
      </c>
      <c r="Z968" s="56">
        <f t="shared" ca="1" si="277"/>
        <v>0</v>
      </c>
      <c r="AA968" s="53">
        <f t="shared" ca="1" si="278"/>
        <v>29279.24643805204</v>
      </c>
      <c r="AB968" s="56">
        <f t="shared" ca="1" si="279"/>
        <v>0</v>
      </c>
      <c r="AC968" s="44">
        <f t="shared" ca="1" si="280"/>
        <v>3025549.9417637638</v>
      </c>
    </row>
    <row r="969" spans="1:29" x14ac:dyDescent="0.15">
      <c r="A969" s="51">
        <v>40613</v>
      </c>
      <c r="B969" s="94">
        <f t="shared" si="263"/>
        <v>4</v>
      </c>
      <c r="C969" s="51" t="s">
        <v>1025</v>
      </c>
      <c r="D969" s="51">
        <v>1026</v>
      </c>
      <c r="E969" s="51">
        <v>0</v>
      </c>
      <c r="F969" s="51">
        <f t="shared" si="264"/>
        <v>1653.8507462686566</v>
      </c>
      <c r="G969" s="51"/>
      <c r="H969" s="17">
        <f t="shared" si="265"/>
        <v>1</v>
      </c>
      <c r="I969" s="17">
        <f t="shared" si="266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267"/>
        <v>0</v>
      </c>
      <c r="N969" s="21">
        <v>1496</v>
      </c>
      <c r="O969" s="20">
        <f t="shared" si="268"/>
        <v>496</v>
      </c>
      <c r="P969" s="21">
        <f t="shared" si="269"/>
        <v>1</v>
      </c>
      <c r="Q969" s="22">
        <f t="shared" si="270"/>
        <v>446.40000000000003</v>
      </c>
      <c r="R969" s="52">
        <f t="shared" ca="1" si="271"/>
        <v>979181.56209767237</v>
      </c>
      <c r="S969" s="53">
        <f t="shared" ca="1" si="272"/>
        <v>979627.9620976724</v>
      </c>
      <c r="T969" s="54">
        <v>815.40912746377705</v>
      </c>
      <c r="U969" s="54">
        <f t="shared" ca="1" si="273"/>
        <v>954.80308196654232</v>
      </c>
      <c r="V969" s="55">
        <f t="shared" ca="1" si="274"/>
        <v>0.17094971077443266</v>
      </c>
      <c r="W969" s="55"/>
      <c r="X969" s="55">
        <f t="shared" ca="1" si="275"/>
        <v>0.17094971077443266</v>
      </c>
      <c r="Y969" s="53">
        <f t="shared" ca="1" si="276"/>
        <v>979627.96209767228</v>
      </c>
      <c r="Z969" s="56">
        <f t="shared" ca="1" si="277"/>
        <v>0</v>
      </c>
      <c r="AA969" s="53">
        <f t="shared" ca="1" si="278"/>
        <v>9287.1710758054396</v>
      </c>
      <c r="AB969" s="56">
        <f t="shared" ca="1" si="279"/>
        <v>0</v>
      </c>
      <c r="AC969" s="44">
        <f t="shared" ca="1" si="280"/>
        <v>979627.96209767228</v>
      </c>
    </row>
    <row r="970" spans="1:29" x14ac:dyDescent="0.15">
      <c r="A970" s="51">
        <v>40614</v>
      </c>
      <c r="B970" s="94">
        <f t="shared" si="263"/>
        <v>4</v>
      </c>
      <c r="C970" s="51" t="s">
        <v>1026</v>
      </c>
      <c r="D970" s="51">
        <v>5476</v>
      </c>
      <c r="E970" s="51">
        <v>0</v>
      </c>
      <c r="F970" s="51">
        <f t="shared" si="264"/>
        <v>8826.9850746268658</v>
      </c>
      <c r="G970" s="51"/>
      <c r="H970" s="17">
        <f t="shared" si="265"/>
        <v>1</v>
      </c>
      <c r="I970" s="17">
        <f t="shared" si="266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267"/>
        <v>0</v>
      </c>
      <c r="N970" s="21">
        <v>0</v>
      </c>
      <c r="O970" s="20">
        <f t="shared" si="268"/>
        <v>0</v>
      </c>
      <c r="P970" s="21">
        <f t="shared" si="269"/>
        <v>1</v>
      </c>
      <c r="Q970" s="22">
        <f t="shared" si="270"/>
        <v>0</v>
      </c>
      <c r="R970" s="52">
        <f t="shared" ca="1" si="271"/>
        <v>5226119.1364979092</v>
      </c>
      <c r="S970" s="53">
        <f t="shared" ca="1" si="272"/>
        <v>5226119.1364979092</v>
      </c>
      <c r="T970" s="54">
        <v>814.75996161490571</v>
      </c>
      <c r="U970" s="54">
        <f t="shared" ca="1" si="273"/>
        <v>954.36799424724416</v>
      </c>
      <c r="V970" s="55">
        <f t="shared" ca="1" si="274"/>
        <v>0.17134866612201516</v>
      </c>
      <c r="W970" s="55"/>
      <c r="X970" s="55">
        <f t="shared" ca="1" si="275"/>
        <v>0.17134866612201516</v>
      </c>
      <c r="Y970" s="53">
        <f t="shared" ca="1" si="276"/>
        <v>5226119.1364979083</v>
      </c>
      <c r="Z970" s="56">
        <f t="shared" ca="1" si="277"/>
        <v>0</v>
      </c>
      <c r="AA970" s="53">
        <f t="shared" ca="1" si="278"/>
        <v>51308.313689628616</v>
      </c>
      <c r="AB970" s="56">
        <f t="shared" ca="1" si="279"/>
        <v>0</v>
      </c>
      <c r="AC970" s="44">
        <f t="shared" ca="1" si="280"/>
        <v>5226119.1364979083</v>
      </c>
    </row>
    <row r="971" spans="1:29" x14ac:dyDescent="0.15">
      <c r="A971" s="51">
        <v>40615</v>
      </c>
      <c r="B971" s="94">
        <f t="shared" si="263"/>
        <v>4</v>
      </c>
      <c r="C971" s="51" t="s">
        <v>1027</v>
      </c>
      <c r="D971" s="51">
        <v>2988</v>
      </c>
      <c r="E971" s="51">
        <v>0</v>
      </c>
      <c r="F971" s="51">
        <f t="shared" si="264"/>
        <v>4816.4776119402986</v>
      </c>
      <c r="G971" s="51"/>
      <c r="H971" s="17">
        <f t="shared" si="265"/>
        <v>1</v>
      </c>
      <c r="I971" s="17">
        <f t="shared" si="266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267"/>
        <v>0</v>
      </c>
      <c r="N971" s="21">
        <v>6179</v>
      </c>
      <c r="O971" s="20">
        <f t="shared" si="268"/>
        <v>5179</v>
      </c>
      <c r="P971" s="21">
        <f t="shared" si="269"/>
        <v>1</v>
      </c>
      <c r="Q971" s="22">
        <f t="shared" si="270"/>
        <v>4661.1000000000004</v>
      </c>
      <c r="R971" s="52">
        <f t="shared" ca="1" si="271"/>
        <v>2851651.5668107653</v>
      </c>
      <c r="S971" s="53">
        <f t="shared" ca="1" si="272"/>
        <v>2856312.6668107654</v>
      </c>
      <c r="T971" s="54">
        <v>816.62066631289213</v>
      </c>
      <c r="U971" s="54">
        <f t="shared" ca="1" si="273"/>
        <v>955.92793400628022</v>
      </c>
      <c r="V971" s="55">
        <f t="shared" ca="1" si="274"/>
        <v>0.17058993660100663</v>
      </c>
      <c r="W971" s="55"/>
      <c r="X971" s="55">
        <f t="shared" ca="1" si="275"/>
        <v>0.17058993660100663</v>
      </c>
      <c r="Y971" s="53">
        <f t="shared" ca="1" si="276"/>
        <v>2856312.6668107654</v>
      </c>
      <c r="Z971" s="56">
        <f t="shared" ca="1" si="277"/>
        <v>0</v>
      </c>
      <c r="AA971" s="53">
        <f t="shared" ca="1" si="278"/>
        <v>26209.16395057831</v>
      </c>
      <c r="AB971" s="56">
        <f t="shared" ca="1" si="279"/>
        <v>0</v>
      </c>
      <c r="AC971" s="44">
        <f t="shared" ca="1" si="280"/>
        <v>2856312.6668107654</v>
      </c>
    </row>
    <row r="972" spans="1:29" x14ac:dyDescent="0.15">
      <c r="A972" s="51">
        <v>40616</v>
      </c>
      <c r="B972" s="94">
        <f t="shared" si="263"/>
        <v>4</v>
      </c>
      <c r="C972" s="51" t="s">
        <v>1028</v>
      </c>
      <c r="D972" s="51">
        <v>1390</v>
      </c>
      <c r="E972" s="51">
        <v>0</v>
      </c>
      <c r="F972" s="51">
        <f t="shared" si="264"/>
        <v>2240.5970149253731</v>
      </c>
      <c r="G972" s="51"/>
      <c r="H972" s="17">
        <f t="shared" si="265"/>
        <v>1</v>
      </c>
      <c r="I972" s="17">
        <f t="shared" si="266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267"/>
        <v>0</v>
      </c>
      <c r="N972" s="21">
        <v>1163</v>
      </c>
      <c r="O972" s="20">
        <f t="shared" si="268"/>
        <v>163</v>
      </c>
      <c r="P972" s="21">
        <f t="shared" si="269"/>
        <v>1</v>
      </c>
      <c r="Q972" s="22">
        <f t="shared" si="270"/>
        <v>146.70000000000002</v>
      </c>
      <c r="R972" s="52">
        <f t="shared" ca="1" si="271"/>
        <v>1326571.5120036693</v>
      </c>
      <c r="S972" s="53">
        <f t="shared" ca="1" si="272"/>
        <v>1326718.2120036692</v>
      </c>
      <c r="T972" s="54">
        <v>814.75996161490571</v>
      </c>
      <c r="U972" s="54">
        <f t="shared" ca="1" si="273"/>
        <v>954.47353381558935</v>
      </c>
      <c r="V972" s="55">
        <f t="shared" ca="1" si="274"/>
        <v>0.17147820067613839</v>
      </c>
      <c r="W972" s="55"/>
      <c r="X972" s="55">
        <f t="shared" ca="1" si="275"/>
        <v>0.17147820067613839</v>
      </c>
      <c r="Y972" s="53">
        <f t="shared" ca="1" si="276"/>
        <v>1326718.2120036692</v>
      </c>
      <c r="Z972" s="56">
        <f t="shared" ca="1" si="277"/>
        <v>0</v>
      </c>
      <c r="AA972" s="53">
        <f t="shared" ca="1" si="278"/>
        <v>13170.541495358571</v>
      </c>
      <c r="AB972" s="56">
        <f t="shared" ca="1" si="279"/>
        <v>0</v>
      </c>
      <c r="AC972" s="44">
        <f t="shared" ca="1" si="280"/>
        <v>1326718.2120036692</v>
      </c>
    </row>
    <row r="973" spans="1:29" x14ac:dyDescent="0.15">
      <c r="A973" s="51">
        <v>40617</v>
      </c>
      <c r="B973" s="94">
        <f t="shared" si="263"/>
        <v>4</v>
      </c>
      <c r="C973" s="51" t="s">
        <v>1029</v>
      </c>
      <c r="D973" s="51">
        <v>1375</v>
      </c>
      <c r="E973" s="51">
        <v>0</v>
      </c>
      <c r="F973" s="51">
        <f t="shared" si="264"/>
        <v>2216.4179104477612</v>
      </c>
      <c r="G973" s="51"/>
      <c r="H973" s="17">
        <f t="shared" si="265"/>
        <v>1</v>
      </c>
      <c r="I973" s="17">
        <f t="shared" si="266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267"/>
        <v>0</v>
      </c>
      <c r="N973" s="21">
        <v>8378</v>
      </c>
      <c r="O973" s="20">
        <f t="shared" si="268"/>
        <v>7378</v>
      </c>
      <c r="P973" s="21">
        <f t="shared" si="269"/>
        <v>1</v>
      </c>
      <c r="Q973" s="22">
        <f t="shared" si="270"/>
        <v>6640.2</v>
      </c>
      <c r="R973" s="52">
        <f t="shared" ca="1" si="271"/>
        <v>1312255.9920899607</v>
      </c>
      <c r="S973" s="53">
        <f t="shared" ca="1" si="272"/>
        <v>1318896.1920899607</v>
      </c>
      <c r="T973" s="54">
        <v>819.43501584484056</v>
      </c>
      <c r="U973" s="54">
        <f t="shared" ca="1" si="273"/>
        <v>959.19723061088052</v>
      </c>
      <c r="V973" s="55">
        <f t="shared" ca="1" si="274"/>
        <v>0.17055924150610591</v>
      </c>
      <c r="W973" s="55"/>
      <c r="X973" s="55">
        <f t="shared" ca="1" si="275"/>
        <v>0.17055924150610591</v>
      </c>
      <c r="Y973" s="53">
        <f t="shared" ca="1" si="276"/>
        <v>1318896.1920899607</v>
      </c>
      <c r="Z973" s="56">
        <f t="shared" ca="1" si="277"/>
        <v>0</v>
      </c>
      <c r="AA973" s="53">
        <f t="shared" ca="1" si="278"/>
        <v>12067.757203186862</v>
      </c>
      <c r="AB973" s="56">
        <f t="shared" ca="1" si="279"/>
        <v>0</v>
      </c>
      <c r="AC973" s="44">
        <f t="shared" ca="1" si="280"/>
        <v>1318896.1920899607</v>
      </c>
    </row>
    <row r="974" spans="1:29" x14ac:dyDescent="0.15">
      <c r="A974" s="51">
        <v>40618</v>
      </c>
      <c r="B974" s="94">
        <f t="shared" si="263"/>
        <v>4</v>
      </c>
      <c r="C974" s="51" t="s">
        <v>1030</v>
      </c>
      <c r="D974" s="51">
        <v>2885</v>
      </c>
      <c r="E974" s="51">
        <v>0</v>
      </c>
      <c r="F974" s="51">
        <f t="shared" si="264"/>
        <v>4650.4477611940301</v>
      </c>
      <c r="G974" s="51"/>
      <c r="H974" s="17">
        <f t="shared" si="265"/>
        <v>1</v>
      </c>
      <c r="I974" s="17">
        <f t="shared" si="266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267"/>
        <v>0</v>
      </c>
      <c r="N974" s="21">
        <v>10038</v>
      </c>
      <c r="O974" s="20">
        <f t="shared" si="268"/>
        <v>9038</v>
      </c>
      <c r="P974" s="21">
        <f t="shared" si="269"/>
        <v>1</v>
      </c>
      <c r="Q974" s="22">
        <f t="shared" si="270"/>
        <v>8134.2</v>
      </c>
      <c r="R974" s="52">
        <f t="shared" ca="1" si="271"/>
        <v>2753351.6634032996</v>
      </c>
      <c r="S974" s="53">
        <f t="shared" ca="1" si="272"/>
        <v>2761485.8634032998</v>
      </c>
      <c r="T974" s="54">
        <v>818.0999409537485</v>
      </c>
      <c r="U974" s="54">
        <f t="shared" ca="1" si="273"/>
        <v>957.18747431656834</v>
      </c>
      <c r="V974" s="55">
        <f t="shared" ca="1" si="274"/>
        <v>0.17001288766830891</v>
      </c>
      <c r="W974" s="55"/>
      <c r="X974" s="55">
        <f t="shared" ca="1" si="275"/>
        <v>0.17001288766830891</v>
      </c>
      <c r="Y974" s="53">
        <f t="shared" ca="1" si="276"/>
        <v>2761485.8634032998</v>
      </c>
      <c r="Z974" s="56">
        <f t="shared" ca="1" si="277"/>
        <v>0</v>
      </c>
      <c r="AA974" s="53">
        <f t="shared" ca="1" si="278"/>
        <v>23989.580908218864</v>
      </c>
      <c r="AB974" s="56">
        <f t="shared" ca="1" si="279"/>
        <v>0</v>
      </c>
      <c r="AC974" s="44">
        <f t="shared" ca="1" si="280"/>
        <v>2761485.8634032998</v>
      </c>
    </row>
    <row r="975" spans="1:29" x14ac:dyDescent="0.15">
      <c r="A975" s="51">
        <v>40619</v>
      </c>
      <c r="B975" s="94">
        <f t="shared" si="263"/>
        <v>4</v>
      </c>
      <c r="C975" s="51" t="s">
        <v>1031</v>
      </c>
      <c r="D975" s="51">
        <v>1958</v>
      </c>
      <c r="E975" s="51">
        <v>0</v>
      </c>
      <c r="F975" s="51">
        <f t="shared" si="264"/>
        <v>3156.1791044776119</v>
      </c>
      <c r="G975" s="51"/>
      <c r="H975" s="17">
        <f t="shared" si="265"/>
        <v>1</v>
      </c>
      <c r="I975" s="17">
        <f t="shared" si="266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267"/>
        <v>0</v>
      </c>
      <c r="N975" s="21">
        <v>3787</v>
      </c>
      <c r="O975" s="20">
        <f t="shared" si="268"/>
        <v>2787</v>
      </c>
      <c r="P975" s="21">
        <f t="shared" si="269"/>
        <v>1</v>
      </c>
      <c r="Q975" s="22">
        <f t="shared" si="270"/>
        <v>2508.3000000000002</v>
      </c>
      <c r="R975" s="52">
        <f t="shared" ca="1" si="271"/>
        <v>1868652.532736104</v>
      </c>
      <c r="S975" s="53">
        <f t="shared" ca="1" si="272"/>
        <v>1871160.832736104</v>
      </c>
      <c r="T975" s="54">
        <v>816.37579709048407</v>
      </c>
      <c r="U975" s="54">
        <f t="shared" ca="1" si="273"/>
        <v>955.64904634121763</v>
      </c>
      <c r="V975" s="55">
        <f t="shared" ca="1" si="274"/>
        <v>0.17059943441132797</v>
      </c>
      <c r="W975" s="55"/>
      <c r="X975" s="55">
        <f t="shared" ca="1" si="275"/>
        <v>0.17059943441132797</v>
      </c>
      <c r="Y975" s="53">
        <f t="shared" ca="1" si="276"/>
        <v>1871160.8327361043</v>
      </c>
      <c r="Z975" s="56">
        <f t="shared" ca="1" si="277"/>
        <v>0</v>
      </c>
      <c r="AA975" s="53">
        <f t="shared" ca="1" si="278"/>
        <v>17184.577857669443</v>
      </c>
      <c r="AB975" s="56">
        <f t="shared" ca="1" si="279"/>
        <v>0</v>
      </c>
      <c r="AC975" s="44">
        <f t="shared" ca="1" si="280"/>
        <v>1871160.8327361043</v>
      </c>
    </row>
    <row r="976" spans="1:29" x14ac:dyDescent="0.15">
      <c r="A976" s="51">
        <v>40620</v>
      </c>
      <c r="B976" s="94">
        <f t="shared" si="263"/>
        <v>4</v>
      </c>
      <c r="C976" s="51" t="s">
        <v>1032</v>
      </c>
      <c r="D976" s="51">
        <v>3129</v>
      </c>
      <c r="E976" s="51">
        <v>0</v>
      </c>
      <c r="F976" s="51">
        <f t="shared" si="264"/>
        <v>5043.7611940298511</v>
      </c>
      <c r="G976" s="51"/>
      <c r="H976" s="17">
        <f t="shared" si="265"/>
        <v>1</v>
      </c>
      <c r="I976" s="17">
        <f t="shared" si="266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267"/>
        <v>0</v>
      </c>
      <c r="N976" s="21">
        <v>7566</v>
      </c>
      <c r="O976" s="20">
        <f t="shared" si="268"/>
        <v>6566</v>
      </c>
      <c r="P976" s="21">
        <f t="shared" si="269"/>
        <v>1</v>
      </c>
      <c r="Q976" s="22">
        <f t="shared" si="270"/>
        <v>5909.4000000000005</v>
      </c>
      <c r="R976" s="52">
        <f t="shared" ca="1" si="271"/>
        <v>2986217.4539996269</v>
      </c>
      <c r="S976" s="53">
        <f t="shared" ca="1" si="272"/>
        <v>2992126.8539996268</v>
      </c>
      <c r="T976" s="54">
        <v>816.31627198193712</v>
      </c>
      <c r="U976" s="54">
        <f t="shared" ca="1" si="273"/>
        <v>956.25658485127099</v>
      </c>
      <c r="V976" s="55">
        <f t="shared" ca="1" si="274"/>
        <v>0.17142903758315664</v>
      </c>
      <c r="W976" s="55"/>
      <c r="X976" s="55">
        <f t="shared" ca="1" si="275"/>
        <v>0.17142903758315664</v>
      </c>
      <c r="Y976" s="53">
        <f t="shared" ca="1" si="276"/>
        <v>2992126.8539996268</v>
      </c>
      <c r="Z976" s="56">
        <f t="shared" ca="1" si="277"/>
        <v>0</v>
      </c>
      <c r="AA976" s="53">
        <f t="shared" ca="1" si="278"/>
        <v>29578.988044125028</v>
      </c>
      <c r="AB976" s="56">
        <f t="shared" ca="1" si="279"/>
        <v>0</v>
      </c>
      <c r="AC976" s="44">
        <f t="shared" ca="1" si="280"/>
        <v>2992126.8539996268</v>
      </c>
    </row>
    <row r="977" spans="1:29" x14ac:dyDescent="0.15">
      <c r="A977" s="51">
        <v>40621</v>
      </c>
      <c r="B977" s="94">
        <f t="shared" si="263"/>
        <v>4</v>
      </c>
      <c r="C977" s="51" t="s">
        <v>1033</v>
      </c>
      <c r="D977" s="51">
        <v>2174</v>
      </c>
      <c r="E977" s="51">
        <v>0</v>
      </c>
      <c r="F977" s="51">
        <f t="shared" si="264"/>
        <v>3504.3582089552237</v>
      </c>
      <c r="G977" s="51"/>
      <c r="H977" s="17">
        <f t="shared" si="265"/>
        <v>1</v>
      </c>
      <c r="I977" s="17">
        <f t="shared" si="266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267"/>
        <v>0</v>
      </c>
      <c r="N977" s="21">
        <v>17383</v>
      </c>
      <c r="O977" s="20">
        <f t="shared" si="268"/>
        <v>16383</v>
      </c>
      <c r="P977" s="21">
        <f t="shared" si="269"/>
        <v>1</v>
      </c>
      <c r="Q977" s="22">
        <f t="shared" si="270"/>
        <v>14744.7</v>
      </c>
      <c r="R977" s="52">
        <f t="shared" ca="1" si="271"/>
        <v>2074796.0194935086</v>
      </c>
      <c r="S977" s="53">
        <f t="shared" ca="1" si="272"/>
        <v>2089540.7194935086</v>
      </c>
      <c r="T977" s="54">
        <v>822.55125995744709</v>
      </c>
      <c r="U977" s="54">
        <f t="shared" ca="1" si="273"/>
        <v>961.15028495561569</v>
      </c>
      <c r="V977" s="55">
        <f t="shared" ca="1" si="274"/>
        <v>0.16849895167060924</v>
      </c>
      <c r="W977" s="55"/>
      <c r="X977" s="55">
        <f t="shared" ca="1" si="275"/>
        <v>0.16849895167060924</v>
      </c>
      <c r="Y977" s="53">
        <f t="shared" ca="1" si="276"/>
        <v>2089540.7194935086</v>
      </c>
      <c r="Z977" s="56">
        <f t="shared" ca="1" si="277"/>
        <v>0</v>
      </c>
      <c r="AA977" s="53">
        <f t="shared" ca="1" si="278"/>
        <v>15468.516966232099</v>
      </c>
      <c r="AB977" s="56">
        <f t="shared" ca="1" si="279"/>
        <v>0</v>
      </c>
      <c r="AC977" s="44">
        <f t="shared" ca="1" si="280"/>
        <v>2089540.7194935086</v>
      </c>
    </row>
    <row r="978" spans="1:29" x14ac:dyDescent="0.15">
      <c r="A978" s="51">
        <v>40622</v>
      </c>
      <c r="B978" s="94">
        <f t="shared" si="263"/>
        <v>4</v>
      </c>
      <c r="C978" s="51" t="s">
        <v>1034</v>
      </c>
      <c r="D978" s="51">
        <v>2178</v>
      </c>
      <c r="E978" s="51">
        <v>0</v>
      </c>
      <c r="F978" s="51">
        <f t="shared" si="264"/>
        <v>3510.8059701492539</v>
      </c>
      <c r="G978" s="51"/>
      <c r="H978" s="17">
        <f t="shared" si="265"/>
        <v>1</v>
      </c>
      <c r="I978" s="17">
        <f t="shared" si="266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267"/>
        <v>0</v>
      </c>
      <c r="N978" s="21">
        <v>0</v>
      </c>
      <c r="O978" s="20">
        <f t="shared" si="268"/>
        <v>0</v>
      </c>
      <c r="P978" s="21">
        <f t="shared" si="269"/>
        <v>1</v>
      </c>
      <c r="Q978" s="22">
        <f t="shared" si="270"/>
        <v>0</v>
      </c>
      <c r="R978" s="52">
        <f t="shared" ca="1" si="271"/>
        <v>2078613.4914704978</v>
      </c>
      <c r="S978" s="53">
        <f t="shared" ca="1" si="272"/>
        <v>2078613.4914704978</v>
      </c>
      <c r="T978" s="54">
        <v>814.75996161490559</v>
      </c>
      <c r="U978" s="54">
        <f t="shared" ca="1" si="273"/>
        <v>954.36799424724416</v>
      </c>
      <c r="V978" s="55">
        <f t="shared" ca="1" si="274"/>
        <v>0.17134866612201538</v>
      </c>
      <c r="W978" s="55"/>
      <c r="X978" s="55">
        <f t="shared" ca="1" si="275"/>
        <v>0.17134866612201538</v>
      </c>
      <c r="Y978" s="53">
        <f t="shared" ca="1" si="276"/>
        <v>2078613.4914704978</v>
      </c>
      <c r="Z978" s="56">
        <f t="shared" ca="1" si="277"/>
        <v>0</v>
      </c>
      <c r="AA978" s="53">
        <f t="shared" ca="1" si="278"/>
        <v>20407.141566109145</v>
      </c>
      <c r="AB978" s="56">
        <f t="shared" ca="1" si="279"/>
        <v>0</v>
      </c>
      <c r="AC978" s="44">
        <f t="shared" ca="1" si="280"/>
        <v>2078613.4914704978</v>
      </c>
    </row>
    <row r="979" spans="1:29" x14ac:dyDescent="0.15">
      <c r="A979" s="51">
        <v>40623</v>
      </c>
      <c r="B979" s="94">
        <f t="shared" si="263"/>
        <v>4</v>
      </c>
      <c r="C979" s="51" t="s">
        <v>1035</v>
      </c>
      <c r="D979" s="51">
        <v>1408</v>
      </c>
      <c r="E979" s="51">
        <v>0</v>
      </c>
      <c r="F979" s="51">
        <f t="shared" si="264"/>
        <v>2269.6119402985073</v>
      </c>
      <c r="G979" s="51"/>
      <c r="H979" s="17">
        <f t="shared" si="265"/>
        <v>1</v>
      </c>
      <c r="I979" s="17">
        <f t="shared" si="266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267"/>
        <v>0</v>
      </c>
      <c r="N979" s="21">
        <v>0</v>
      </c>
      <c r="O979" s="20">
        <f t="shared" si="268"/>
        <v>0</v>
      </c>
      <c r="P979" s="21">
        <f t="shared" si="269"/>
        <v>1</v>
      </c>
      <c r="Q979" s="22">
        <f t="shared" si="270"/>
        <v>0</v>
      </c>
      <c r="R979" s="52">
        <f t="shared" ca="1" si="271"/>
        <v>1343750.1359001196</v>
      </c>
      <c r="S979" s="53">
        <f t="shared" ca="1" si="272"/>
        <v>1343750.1359001196</v>
      </c>
      <c r="T979" s="54">
        <v>814.75996161490559</v>
      </c>
      <c r="U979" s="54">
        <f t="shared" ca="1" si="273"/>
        <v>954.36799424724404</v>
      </c>
      <c r="V979" s="55">
        <f t="shared" ca="1" si="274"/>
        <v>0.17134866612201538</v>
      </c>
      <c r="W979" s="55"/>
      <c r="X979" s="55">
        <f t="shared" ca="1" si="275"/>
        <v>0.17134866612201538</v>
      </c>
      <c r="Y979" s="53">
        <f t="shared" ca="1" si="276"/>
        <v>1343750.1359001198</v>
      </c>
      <c r="Z979" s="56">
        <f t="shared" ca="1" si="277"/>
        <v>0</v>
      </c>
      <c r="AA979" s="53">
        <f t="shared" ca="1" si="278"/>
        <v>13192.495557888644</v>
      </c>
      <c r="AB979" s="56">
        <f t="shared" ca="1" si="279"/>
        <v>0</v>
      </c>
      <c r="AC979" s="44">
        <f t="shared" ca="1" si="280"/>
        <v>1343750.1359001198</v>
      </c>
    </row>
    <row r="980" spans="1:29" x14ac:dyDescent="0.15">
      <c r="A980" s="51">
        <v>40624</v>
      </c>
      <c r="B980" s="94">
        <f t="shared" ref="B980:B1043" si="281">INT(A980/10000)</f>
        <v>4</v>
      </c>
      <c r="C980" s="51" t="s">
        <v>1036</v>
      </c>
      <c r="D980" s="51">
        <v>4317</v>
      </c>
      <c r="E980" s="51">
        <v>0</v>
      </c>
      <c r="F980" s="51">
        <f t="shared" ref="F980:F1043" si="282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6958.746268656716</v>
      </c>
      <c r="G980" s="51"/>
      <c r="H980" s="17">
        <f t="shared" ref="H980:H1043" si="283">IF(AND(E980=1,D980&lt;=20000),3,IF(D980&lt;=10000,1,IF(D980&lt;=20000,2,IF(D980&lt;=50000,3,4))))</f>
        <v>1</v>
      </c>
      <c r="I980" s="17">
        <f t="shared" ref="I980:I1043" si="284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85">SUM(J980:L980)</f>
        <v>0</v>
      </c>
      <c r="N980" s="21">
        <v>6068</v>
      </c>
      <c r="O980" s="20">
        <f t="shared" ref="O980:O1043" si="286">MAX(N980-$O$3,0)</f>
        <v>5068</v>
      </c>
      <c r="P980" s="21">
        <f t="shared" ref="P980:P1043" si="287">IF(D980&lt;=9300,1,IF(D980&gt;10000,0,2))</f>
        <v>1</v>
      </c>
      <c r="Q980" s="22">
        <f t="shared" ref="Q980:Q1043" si="288">IF(P980=0,0,IF(P980=1,O980*$Q$3,O980*$Q$3*(10000-D980)/700))</f>
        <v>4561.2</v>
      </c>
      <c r="R980" s="52">
        <f t="shared" ref="R980:R1043" ca="1" si="289">OFFSET($R$4,B980,0)/OFFSET($F$4,B980,0)*F980</f>
        <v>4120006.6311653526</v>
      </c>
      <c r="S980" s="53">
        <f t="shared" ref="S980:S1043" ca="1" si="290">M980+Q980+R980</f>
        <v>4124567.8311653528</v>
      </c>
      <c r="T980" s="54">
        <v>815.62772787315248</v>
      </c>
      <c r="U980" s="54">
        <f t="shared" ref="U980:U1043" ca="1" si="291">S980/D980</f>
        <v>955.42456130770279</v>
      </c>
      <c r="V980" s="55">
        <f t="shared" ref="V980:V1043" ca="1" si="292">U980/T980-1</f>
        <v>0.17139784322816909</v>
      </c>
      <c r="W980" s="55"/>
      <c r="X980" s="55">
        <f t="shared" ref="X980:X1043" ca="1" si="293">MAX(V980,OFFSET($X$4,B980,0))</f>
        <v>0.17139784322816909</v>
      </c>
      <c r="Y980" s="53">
        <f t="shared" ref="Y980:Y1043" ca="1" si="294">(T980*(1+X980))*D980</f>
        <v>4124567.8311653528</v>
      </c>
      <c r="Z980" s="56">
        <f t="shared" ref="Z980:Z1043" ca="1" si="295">Y980-S980</f>
        <v>0</v>
      </c>
      <c r="AA980" s="53">
        <f t="shared" ref="AA980:AA1043" ca="1" si="296">MAX(0,Y980-T980*(1+OFFSET($V$4,B980,0))*D980)</f>
        <v>40665.102149758022</v>
      </c>
      <c r="AB980" s="56">
        <f t="shared" ref="AB980:AB1043" ca="1" si="297">IF(OFFSET($Z$4,B980,0)=0,0,-OFFSET($Z$4,B980,0)/OFFSET($AA$4,B980,0)*AA980)</f>
        <v>0</v>
      </c>
      <c r="AC980" s="44">
        <f t="shared" ca="1" si="280"/>
        <v>4124567.8311653528</v>
      </c>
    </row>
    <row r="981" spans="1:29" x14ac:dyDescent="0.15">
      <c r="A981" s="51">
        <v>40625</v>
      </c>
      <c r="B981" s="94">
        <f t="shared" si="281"/>
        <v>4</v>
      </c>
      <c r="C981" s="51" t="s">
        <v>1037</v>
      </c>
      <c r="D981" s="51">
        <v>1048</v>
      </c>
      <c r="E981" s="51">
        <v>0</v>
      </c>
      <c r="F981" s="51">
        <f t="shared" si="282"/>
        <v>1689.3134328358208</v>
      </c>
      <c r="G981" s="51"/>
      <c r="H981" s="17">
        <f t="shared" si="283"/>
        <v>1</v>
      </c>
      <c r="I981" s="17">
        <f t="shared" si="284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85"/>
        <v>0</v>
      </c>
      <c r="N981" s="21">
        <v>0</v>
      </c>
      <c r="O981" s="20">
        <f t="shared" si="286"/>
        <v>0</v>
      </c>
      <c r="P981" s="21">
        <f t="shared" si="287"/>
        <v>1</v>
      </c>
      <c r="Q981" s="22">
        <f t="shared" si="288"/>
        <v>0</v>
      </c>
      <c r="R981" s="52">
        <f t="shared" ca="1" si="289"/>
        <v>1000177.6579711117</v>
      </c>
      <c r="S981" s="53">
        <f t="shared" ca="1" si="290"/>
        <v>1000177.6579711117</v>
      </c>
      <c r="T981" s="54">
        <v>814.75996161490559</v>
      </c>
      <c r="U981" s="54">
        <f t="shared" ca="1" si="291"/>
        <v>954.36799424724404</v>
      </c>
      <c r="V981" s="55">
        <f t="shared" ca="1" si="292"/>
        <v>0.17134866612201538</v>
      </c>
      <c r="W981" s="55"/>
      <c r="X981" s="55">
        <f t="shared" ca="1" si="293"/>
        <v>0.17134866612201538</v>
      </c>
      <c r="Y981" s="53">
        <f t="shared" ca="1" si="294"/>
        <v>1000177.6579711118</v>
      </c>
      <c r="Z981" s="56">
        <f t="shared" ca="1" si="295"/>
        <v>0</v>
      </c>
      <c r="AA981" s="53">
        <f t="shared" ca="1" si="296"/>
        <v>9819.4143072920851</v>
      </c>
      <c r="AB981" s="56">
        <f t="shared" ca="1" si="297"/>
        <v>0</v>
      </c>
      <c r="AC981" s="44">
        <f t="shared" ref="AC981:AC1044" ca="1" si="298">Y981+AB981</f>
        <v>1000177.6579711118</v>
      </c>
    </row>
    <row r="982" spans="1:29" x14ac:dyDescent="0.15">
      <c r="A982" s="51">
        <v>40626</v>
      </c>
      <c r="B982" s="94">
        <f t="shared" si="281"/>
        <v>4</v>
      </c>
      <c r="C982" s="51" t="s">
        <v>1038</v>
      </c>
      <c r="D982" s="51">
        <v>1576</v>
      </c>
      <c r="E982" s="51">
        <v>0</v>
      </c>
      <c r="F982" s="51">
        <f t="shared" si="282"/>
        <v>2540.4179104477612</v>
      </c>
      <c r="G982" s="51"/>
      <c r="H982" s="17">
        <f t="shared" si="283"/>
        <v>1</v>
      </c>
      <c r="I982" s="17">
        <f t="shared" si="284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85"/>
        <v>0</v>
      </c>
      <c r="N982" s="21">
        <v>0</v>
      </c>
      <c r="O982" s="20">
        <f t="shared" si="286"/>
        <v>0</v>
      </c>
      <c r="P982" s="21">
        <f t="shared" si="287"/>
        <v>1</v>
      </c>
      <c r="Q982" s="22">
        <f t="shared" si="288"/>
        <v>0</v>
      </c>
      <c r="R982" s="52">
        <f t="shared" ca="1" si="289"/>
        <v>1504083.9589336568</v>
      </c>
      <c r="S982" s="53">
        <f t="shared" ca="1" si="290"/>
        <v>1504083.9589336568</v>
      </c>
      <c r="T982" s="54">
        <v>814.76396415620172</v>
      </c>
      <c r="U982" s="54">
        <f t="shared" ca="1" si="291"/>
        <v>954.36799424724416</v>
      </c>
      <c r="V982" s="55">
        <f t="shared" ca="1" si="292"/>
        <v>0.17134291185254047</v>
      </c>
      <c r="W982" s="55"/>
      <c r="X982" s="55">
        <f t="shared" ca="1" si="293"/>
        <v>0.17134291185254047</v>
      </c>
      <c r="Y982" s="53">
        <f t="shared" ca="1" si="294"/>
        <v>1504083.958933657</v>
      </c>
      <c r="Z982" s="56">
        <f t="shared" ca="1" si="295"/>
        <v>0</v>
      </c>
      <c r="AA982" s="53">
        <f t="shared" ca="1" si="296"/>
        <v>14759.283809682122</v>
      </c>
      <c r="AB982" s="56">
        <f t="shared" ca="1" si="297"/>
        <v>0</v>
      </c>
      <c r="AC982" s="44">
        <f t="shared" ca="1" si="298"/>
        <v>1504083.958933657</v>
      </c>
    </row>
    <row r="983" spans="1:29" x14ac:dyDescent="0.15">
      <c r="A983" s="51">
        <v>40627</v>
      </c>
      <c r="B983" s="94">
        <f t="shared" si="281"/>
        <v>4</v>
      </c>
      <c r="C983" s="51" t="s">
        <v>1039</v>
      </c>
      <c r="D983" s="51">
        <v>2898</v>
      </c>
      <c r="E983" s="51">
        <v>0</v>
      </c>
      <c r="F983" s="51">
        <f t="shared" si="282"/>
        <v>4671.4029850746265</v>
      </c>
      <c r="G983" s="51"/>
      <c r="H983" s="17">
        <f t="shared" si="283"/>
        <v>1</v>
      </c>
      <c r="I983" s="17">
        <f t="shared" si="284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85"/>
        <v>0</v>
      </c>
      <c r="N983" s="21">
        <v>84963</v>
      </c>
      <c r="O983" s="20">
        <f t="shared" si="286"/>
        <v>83963</v>
      </c>
      <c r="P983" s="21">
        <f t="shared" si="287"/>
        <v>1</v>
      </c>
      <c r="Q983" s="22">
        <f t="shared" si="288"/>
        <v>75566.7</v>
      </c>
      <c r="R983" s="52">
        <f t="shared" ca="1" si="289"/>
        <v>2765758.447328513</v>
      </c>
      <c r="S983" s="53">
        <f t="shared" ca="1" si="290"/>
        <v>2841325.1473285132</v>
      </c>
      <c r="T983" s="54">
        <v>840.70403174209707</v>
      </c>
      <c r="U983" s="54">
        <f t="shared" ca="1" si="291"/>
        <v>980.44346008575337</v>
      </c>
      <c r="V983" s="55">
        <f t="shared" ca="1" si="292"/>
        <v>0.16621715023072969</v>
      </c>
      <c r="W983" s="55"/>
      <c r="X983" s="55">
        <f t="shared" ca="1" si="293"/>
        <v>0.16621715023072969</v>
      </c>
      <c r="Y983" s="53">
        <f t="shared" ca="1" si="294"/>
        <v>2841325.1473285132</v>
      </c>
      <c r="Z983" s="56">
        <f t="shared" ca="1" si="295"/>
        <v>0</v>
      </c>
      <c r="AA983" s="53">
        <f t="shared" ca="1" si="296"/>
        <v>15515.714172361884</v>
      </c>
      <c r="AB983" s="56">
        <f t="shared" ca="1" si="297"/>
        <v>0</v>
      </c>
      <c r="AC983" s="44">
        <f t="shared" ca="1" si="298"/>
        <v>2841325.1473285132</v>
      </c>
    </row>
    <row r="984" spans="1:29" x14ac:dyDescent="0.15">
      <c r="A984" s="51">
        <v>40701</v>
      </c>
      <c r="B984" s="94">
        <f t="shared" si="281"/>
        <v>4</v>
      </c>
      <c r="C984" s="51" t="s">
        <v>1040</v>
      </c>
      <c r="D984" s="51">
        <v>9841</v>
      </c>
      <c r="E984" s="51">
        <v>0</v>
      </c>
      <c r="F984" s="51">
        <f t="shared" si="282"/>
        <v>16323.353233830845</v>
      </c>
      <c r="G984" s="51"/>
      <c r="H984" s="17">
        <f t="shared" si="283"/>
        <v>1</v>
      </c>
      <c r="I984" s="17">
        <f t="shared" si="284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683824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85"/>
        <v>683824</v>
      </c>
      <c r="N984" s="21">
        <v>147823</v>
      </c>
      <c r="O984" s="20">
        <f t="shared" si="286"/>
        <v>146823</v>
      </c>
      <c r="P984" s="21">
        <f t="shared" si="287"/>
        <v>2</v>
      </c>
      <c r="Q984" s="22">
        <f t="shared" si="288"/>
        <v>30014.816142857144</v>
      </c>
      <c r="R984" s="52">
        <f t="shared" ca="1" si="289"/>
        <v>9664431.0583865512</v>
      </c>
      <c r="S984" s="53">
        <f t="shared" ca="1" si="290"/>
        <v>10378269.874529408</v>
      </c>
      <c r="T984" s="54">
        <v>911.25036986404268</v>
      </c>
      <c r="U984" s="54">
        <f t="shared" ca="1" si="291"/>
        <v>1054.5950487277114</v>
      </c>
      <c r="V984" s="55">
        <f t="shared" ca="1" si="292"/>
        <v>0.15730548222993379</v>
      </c>
      <c r="W984" s="55"/>
      <c r="X984" s="55">
        <f t="shared" ca="1" si="293"/>
        <v>0.15730548222993379</v>
      </c>
      <c r="Y984" s="53">
        <f t="shared" ca="1" si="294"/>
        <v>10378269.874529408</v>
      </c>
      <c r="Z984" s="56">
        <f t="shared" ca="1" si="295"/>
        <v>0</v>
      </c>
      <c r="AA984" s="53">
        <f t="shared" ca="1" si="296"/>
        <v>0</v>
      </c>
      <c r="AB984" s="56">
        <f t="shared" ca="1" si="297"/>
        <v>0</v>
      </c>
      <c r="AC984" s="44">
        <f t="shared" ca="1" si="298"/>
        <v>10378269.874529408</v>
      </c>
    </row>
    <row r="985" spans="1:29" x14ac:dyDescent="0.15">
      <c r="A985" s="51">
        <v>40702</v>
      </c>
      <c r="B985" s="94">
        <f t="shared" si="281"/>
        <v>4</v>
      </c>
      <c r="C985" s="51" t="s">
        <v>1041</v>
      </c>
      <c r="D985" s="51">
        <v>7550</v>
      </c>
      <c r="E985" s="51">
        <v>0</v>
      </c>
      <c r="F985" s="51">
        <f t="shared" si="282"/>
        <v>12170.149253731342</v>
      </c>
      <c r="G985" s="51"/>
      <c r="H985" s="17">
        <f t="shared" si="283"/>
        <v>1</v>
      </c>
      <c r="I985" s="17">
        <f t="shared" si="284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85"/>
        <v>0</v>
      </c>
      <c r="N985" s="21">
        <v>259052</v>
      </c>
      <c r="O985" s="20">
        <f t="shared" si="286"/>
        <v>258052</v>
      </c>
      <c r="P985" s="21">
        <f t="shared" si="287"/>
        <v>1</v>
      </c>
      <c r="Q985" s="22">
        <f t="shared" si="288"/>
        <v>232246.80000000002</v>
      </c>
      <c r="R985" s="52">
        <f t="shared" ca="1" si="289"/>
        <v>7205478.3565666927</v>
      </c>
      <c r="S985" s="53">
        <f t="shared" ca="1" si="290"/>
        <v>7437725.1565666925</v>
      </c>
      <c r="T985" s="54">
        <v>845.44839060194613</v>
      </c>
      <c r="U985" s="54">
        <f t="shared" ca="1" si="291"/>
        <v>985.12915981015794</v>
      </c>
      <c r="V985" s="55">
        <f t="shared" ca="1" si="292"/>
        <v>0.16521501579624664</v>
      </c>
      <c r="W985" s="55"/>
      <c r="X985" s="55">
        <f t="shared" ca="1" si="293"/>
        <v>0.16521501579624664</v>
      </c>
      <c r="Y985" s="53">
        <f t="shared" ca="1" si="294"/>
        <v>7437725.1565666925</v>
      </c>
      <c r="Z985" s="56">
        <f t="shared" ca="1" si="295"/>
        <v>0</v>
      </c>
      <c r="AA985" s="53">
        <f t="shared" ca="1" si="296"/>
        <v>34253.59245405253</v>
      </c>
      <c r="AB985" s="56">
        <f t="shared" ca="1" si="297"/>
        <v>0</v>
      </c>
      <c r="AC985" s="44">
        <f t="shared" ca="1" si="298"/>
        <v>7437725.1565666925</v>
      </c>
    </row>
    <row r="986" spans="1:29" x14ac:dyDescent="0.15">
      <c r="A986" s="51">
        <v>40703</v>
      </c>
      <c r="B986" s="94">
        <f t="shared" si="281"/>
        <v>4</v>
      </c>
      <c r="C986" s="51" t="s">
        <v>1042</v>
      </c>
      <c r="D986" s="51">
        <v>14083</v>
      </c>
      <c r="E986" s="51">
        <v>0</v>
      </c>
      <c r="F986" s="51">
        <f t="shared" si="282"/>
        <v>23471.666666666664</v>
      </c>
      <c r="G986" s="51"/>
      <c r="H986" s="17">
        <f t="shared" si="283"/>
        <v>2</v>
      </c>
      <c r="I986" s="17">
        <f t="shared" si="284"/>
        <v>0</v>
      </c>
      <c r="J986" s="17">
        <f ca="1">OFFSET('Z1'!$B$7,B986,H986)*D986</f>
        <v>1246063.8400000001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85"/>
        <v>1246063.8400000001</v>
      </c>
      <c r="N986" s="21">
        <v>406647</v>
      </c>
      <c r="O986" s="20">
        <f t="shared" si="286"/>
        <v>405647</v>
      </c>
      <c r="P986" s="21">
        <f t="shared" si="287"/>
        <v>0</v>
      </c>
      <c r="Q986" s="22">
        <f t="shared" si="288"/>
        <v>0</v>
      </c>
      <c r="R986" s="52">
        <f t="shared" ca="1" si="289"/>
        <v>13896673.133023515</v>
      </c>
      <c r="S986" s="53">
        <f t="shared" ca="1" si="290"/>
        <v>15142736.973023515</v>
      </c>
      <c r="T986" s="54">
        <v>942.18750965602987</v>
      </c>
      <c r="U986" s="54">
        <f t="shared" ca="1" si="291"/>
        <v>1075.2493767679837</v>
      </c>
      <c r="V986" s="55">
        <f t="shared" ca="1" si="292"/>
        <v>0.14122652417726433</v>
      </c>
      <c r="W986" s="55"/>
      <c r="X986" s="55">
        <f t="shared" ca="1" si="293"/>
        <v>0.14122652417726433</v>
      </c>
      <c r="Y986" s="53">
        <f t="shared" ca="1" si="294"/>
        <v>15142736.973023513</v>
      </c>
      <c r="Z986" s="56">
        <f t="shared" ca="1" si="295"/>
        <v>0</v>
      </c>
      <c r="AA986" s="53">
        <f t="shared" ca="1" si="296"/>
        <v>0</v>
      </c>
      <c r="AB986" s="56">
        <f t="shared" ca="1" si="297"/>
        <v>0</v>
      </c>
      <c r="AC986" s="44">
        <f t="shared" ca="1" si="298"/>
        <v>15142736.973023513</v>
      </c>
    </row>
    <row r="987" spans="1:29" x14ac:dyDescent="0.15">
      <c r="A987" s="51">
        <v>40704</v>
      </c>
      <c r="B987" s="94">
        <f t="shared" si="281"/>
        <v>4</v>
      </c>
      <c r="C987" s="51" t="s">
        <v>1043</v>
      </c>
      <c r="D987" s="51">
        <v>7682</v>
      </c>
      <c r="E987" s="51">
        <v>0</v>
      </c>
      <c r="F987" s="51">
        <f t="shared" si="282"/>
        <v>12382.925373134329</v>
      </c>
      <c r="G987" s="51"/>
      <c r="H987" s="17">
        <f t="shared" si="283"/>
        <v>1</v>
      </c>
      <c r="I987" s="17">
        <f t="shared" si="284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85"/>
        <v>0</v>
      </c>
      <c r="N987" s="21">
        <v>52796</v>
      </c>
      <c r="O987" s="20">
        <f t="shared" si="286"/>
        <v>51796</v>
      </c>
      <c r="P987" s="21">
        <f t="shared" si="287"/>
        <v>1</v>
      </c>
      <c r="Q987" s="22">
        <f t="shared" si="288"/>
        <v>46616.4</v>
      </c>
      <c r="R987" s="52">
        <f t="shared" ca="1" si="289"/>
        <v>7331454.9318073299</v>
      </c>
      <c r="S987" s="53">
        <f t="shared" ca="1" si="290"/>
        <v>7378071.3318073303</v>
      </c>
      <c r="T987" s="54">
        <v>820.32101054775296</v>
      </c>
      <c r="U987" s="54">
        <f t="shared" ca="1" si="291"/>
        <v>960.43625772029816</v>
      </c>
      <c r="V987" s="55">
        <f t="shared" ca="1" si="292"/>
        <v>0.17080538639256115</v>
      </c>
      <c r="W987" s="55"/>
      <c r="X987" s="55">
        <f t="shared" ca="1" si="293"/>
        <v>0.17080538639256115</v>
      </c>
      <c r="Y987" s="53">
        <f t="shared" ca="1" si="294"/>
        <v>7378071.3318073303</v>
      </c>
      <c r="Z987" s="56">
        <f t="shared" ca="1" si="295"/>
        <v>0</v>
      </c>
      <c r="AA987" s="53">
        <f t="shared" ca="1" si="296"/>
        <v>69045.492993355729</v>
      </c>
      <c r="AB987" s="56">
        <f t="shared" ca="1" si="297"/>
        <v>0</v>
      </c>
      <c r="AC987" s="44">
        <f t="shared" ca="1" si="298"/>
        <v>7378071.3318073303</v>
      </c>
    </row>
    <row r="988" spans="1:29" x14ac:dyDescent="0.15">
      <c r="A988" s="51">
        <v>40705</v>
      </c>
      <c r="B988" s="94">
        <f t="shared" si="281"/>
        <v>4</v>
      </c>
      <c r="C988" s="51" t="s">
        <v>1044</v>
      </c>
      <c r="D988" s="51">
        <v>13243</v>
      </c>
      <c r="E988" s="51">
        <v>0</v>
      </c>
      <c r="F988" s="51">
        <f t="shared" si="282"/>
        <v>22071.666666666664</v>
      </c>
      <c r="G988" s="51"/>
      <c r="H988" s="17">
        <f t="shared" si="283"/>
        <v>2</v>
      </c>
      <c r="I988" s="17">
        <f t="shared" si="284"/>
        <v>0</v>
      </c>
      <c r="J988" s="17">
        <f ca="1">OFFSET('Z1'!$B$7,B988,H988)*D988</f>
        <v>1171740.6400000001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85"/>
        <v>1171740.6400000001</v>
      </c>
      <c r="N988" s="21">
        <v>90328</v>
      </c>
      <c r="O988" s="20">
        <f t="shared" si="286"/>
        <v>89328</v>
      </c>
      <c r="P988" s="21">
        <f t="shared" si="287"/>
        <v>0</v>
      </c>
      <c r="Q988" s="22">
        <f t="shared" si="288"/>
        <v>0</v>
      </c>
      <c r="R988" s="52">
        <f t="shared" ca="1" si="289"/>
        <v>13067786.856538409</v>
      </c>
      <c r="S988" s="53">
        <f t="shared" ca="1" si="290"/>
        <v>14239527.49653841</v>
      </c>
      <c r="T988" s="54">
        <v>942.15155005191411</v>
      </c>
      <c r="U988" s="54">
        <f t="shared" ca="1" si="291"/>
        <v>1075.2493767679839</v>
      </c>
      <c r="V988" s="55">
        <f t="shared" ca="1" si="292"/>
        <v>0.14127008198281454</v>
      </c>
      <c r="W988" s="55"/>
      <c r="X988" s="55">
        <f t="shared" ca="1" si="293"/>
        <v>0.14127008198281454</v>
      </c>
      <c r="Y988" s="53">
        <f t="shared" ca="1" si="294"/>
        <v>14239527.49653841</v>
      </c>
      <c r="Z988" s="56">
        <f t="shared" ca="1" si="295"/>
        <v>0</v>
      </c>
      <c r="AA988" s="53">
        <f t="shared" ca="1" si="296"/>
        <v>0</v>
      </c>
      <c r="AB988" s="56">
        <f t="shared" ca="1" si="297"/>
        <v>0</v>
      </c>
      <c r="AC988" s="44">
        <f t="shared" ca="1" si="298"/>
        <v>14239527.49653841</v>
      </c>
    </row>
    <row r="989" spans="1:29" x14ac:dyDescent="0.15">
      <c r="A989" s="51">
        <v>40706</v>
      </c>
      <c r="B989" s="94">
        <f t="shared" si="281"/>
        <v>4</v>
      </c>
      <c r="C989" s="51" t="s">
        <v>1045</v>
      </c>
      <c r="D989" s="51">
        <v>1785</v>
      </c>
      <c r="E989" s="51">
        <v>0</v>
      </c>
      <c r="F989" s="51">
        <f t="shared" si="282"/>
        <v>2877.313432835821</v>
      </c>
      <c r="G989" s="51"/>
      <c r="H989" s="17">
        <f t="shared" si="283"/>
        <v>1</v>
      </c>
      <c r="I989" s="17">
        <f t="shared" si="284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85"/>
        <v>0</v>
      </c>
      <c r="N989" s="21">
        <v>404561</v>
      </c>
      <c r="O989" s="20">
        <f t="shared" si="286"/>
        <v>403561</v>
      </c>
      <c r="P989" s="21">
        <f t="shared" si="287"/>
        <v>1</v>
      </c>
      <c r="Q989" s="22">
        <f t="shared" si="288"/>
        <v>363204.9</v>
      </c>
      <c r="R989" s="52">
        <f t="shared" ca="1" si="289"/>
        <v>1703546.8697313308</v>
      </c>
      <c r="S989" s="53">
        <f t="shared" ca="1" si="290"/>
        <v>2066751.7697313307</v>
      </c>
      <c r="T989" s="54">
        <v>1001.8343847341029</v>
      </c>
      <c r="U989" s="54">
        <f t="shared" ca="1" si="291"/>
        <v>1157.8441287010255</v>
      </c>
      <c r="V989" s="55">
        <f t="shared" ca="1" si="292"/>
        <v>0.15572408608068411</v>
      </c>
      <c r="W989" s="55"/>
      <c r="X989" s="55">
        <f t="shared" ca="1" si="293"/>
        <v>0.15572408608068411</v>
      </c>
      <c r="Y989" s="53">
        <f t="shared" ca="1" si="294"/>
        <v>2066751.7697313305</v>
      </c>
      <c r="Z989" s="56">
        <f t="shared" ca="1" si="295"/>
        <v>0</v>
      </c>
      <c r="AA989" s="53">
        <f t="shared" ca="1" si="296"/>
        <v>0</v>
      </c>
      <c r="AB989" s="56">
        <f t="shared" ca="1" si="297"/>
        <v>0</v>
      </c>
      <c r="AC989" s="44">
        <f t="shared" ca="1" si="298"/>
        <v>2066751.7697313305</v>
      </c>
    </row>
    <row r="990" spans="1:29" x14ac:dyDescent="0.15">
      <c r="A990" s="51">
        <v>40707</v>
      </c>
      <c r="B990" s="94">
        <f t="shared" si="281"/>
        <v>4</v>
      </c>
      <c r="C990" s="51" t="s">
        <v>1046</v>
      </c>
      <c r="D990" s="51">
        <v>2066</v>
      </c>
      <c r="E990" s="51">
        <v>0</v>
      </c>
      <c r="F990" s="51">
        <f t="shared" si="282"/>
        <v>3330.2686567164178</v>
      </c>
      <c r="G990" s="51"/>
      <c r="H990" s="17">
        <f t="shared" si="283"/>
        <v>1</v>
      </c>
      <c r="I990" s="17">
        <f t="shared" si="284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85"/>
        <v>0</v>
      </c>
      <c r="N990" s="21">
        <v>64137</v>
      </c>
      <c r="O990" s="20">
        <f t="shared" si="286"/>
        <v>63137</v>
      </c>
      <c r="P990" s="21">
        <f t="shared" si="287"/>
        <v>1</v>
      </c>
      <c r="Q990" s="22">
        <f t="shared" si="288"/>
        <v>56823.3</v>
      </c>
      <c r="R990" s="52">
        <f t="shared" ca="1" si="289"/>
        <v>1971724.2761148063</v>
      </c>
      <c r="S990" s="53">
        <f t="shared" ca="1" si="290"/>
        <v>2028547.5761148063</v>
      </c>
      <c r="T990" s="54">
        <v>842.34859135251486</v>
      </c>
      <c r="U990" s="54">
        <f t="shared" ca="1" si="291"/>
        <v>981.87201167221997</v>
      </c>
      <c r="V990" s="55">
        <f t="shared" ca="1" si="292"/>
        <v>0.16563620067991058</v>
      </c>
      <c r="W990" s="55"/>
      <c r="X990" s="55">
        <f t="shared" ca="1" si="293"/>
        <v>0.16563620067991058</v>
      </c>
      <c r="Y990" s="53">
        <f t="shared" ca="1" si="294"/>
        <v>2028547.5761148063</v>
      </c>
      <c r="Z990" s="56">
        <f t="shared" ca="1" si="295"/>
        <v>0</v>
      </c>
      <c r="AA990" s="53">
        <f t="shared" ca="1" si="296"/>
        <v>10071.852915009251</v>
      </c>
      <c r="AB990" s="56">
        <f t="shared" ca="1" si="297"/>
        <v>0</v>
      </c>
      <c r="AC990" s="44">
        <f t="shared" ca="1" si="298"/>
        <v>2028547.5761148063</v>
      </c>
    </row>
    <row r="991" spans="1:29" x14ac:dyDescent="0.15">
      <c r="A991" s="51">
        <v>40708</v>
      </c>
      <c r="B991" s="94">
        <f t="shared" si="281"/>
        <v>4</v>
      </c>
      <c r="C991" s="51" t="s">
        <v>1047</v>
      </c>
      <c r="D991" s="51">
        <v>2825</v>
      </c>
      <c r="E991" s="51">
        <v>0</v>
      </c>
      <c r="F991" s="51">
        <f t="shared" si="282"/>
        <v>4553.7313432835817</v>
      </c>
      <c r="G991" s="51"/>
      <c r="H991" s="17">
        <f t="shared" si="283"/>
        <v>1</v>
      </c>
      <c r="I991" s="17">
        <f t="shared" si="284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85"/>
        <v>0</v>
      </c>
      <c r="N991" s="21">
        <v>0</v>
      </c>
      <c r="O991" s="20">
        <f t="shared" si="286"/>
        <v>0</v>
      </c>
      <c r="P991" s="21">
        <f t="shared" si="287"/>
        <v>1</v>
      </c>
      <c r="Q991" s="22">
        <f t="shared" si="288"/>
        <v>0</v>
      </c>
      <c r="R991" s="52">
        <f t="shared" ca="1" si="289"/>
        <v>2696089.5837484645</v>
      </c>
      <c r="S991" s="53">
        <f t="shared" ca="1" si="290"/>
        <v>2696089.5837484645</v>
      </c>
      <c r="T991" s="54">
        <v>814.75996161490559</v>
      </c>
      <c r="U991" s="54">
        <f t="shared" ca="1" si="291"/>
        <v>954.36799424724404</v>
      </c>
      <c r="V991" s="55">
        <f t="shared" ca="1" si="292"/>
        <v>0.17134866612201538</v>
      </c>
      <c r="W991" s="55"/>
      <c r="X991" s="55">
        <f t="shared" ca="1" si="293"/>
        <v>0.17134866612201538</v>
      </c>
      <c r="Y991" s="53">
        <f t="shared" ca="1" si="294"/>
        <v>2696089.5837484649</v>
      </c>
      <c r="Z991" s="56">
        <f t="shared" ca="1" si="295"/>
        <v>0</v>
      </c>
      <c r="AA991" s="53">
        <f t="shared" ca="1" si="296"/>
        <v>26469.318147042766</v>
      </c>
      <c r="AB991" s="56">
        <f t="shared" ca="1" si="297"/>
        <v>0</v>
      </c>
      <c r="AC991" s="44">
        <f t="shared" ca="1" si="298"/>
        <v>2696089.5837484649</v>
      </c>
    </row>
    <row r="992" spans="1:29" x14ac:dyDescent="0.15">
      <c r="A992" s="51">
        <v>40709</v>
      </c>
      <c r="B992" s="94">
        <f t="shared" si="281"/>
        <v>4</v>
      </c>
      <c r="C992" s="51" t="s">
        <v>1048</v>
      </c>
      <c r="D992" s="51">
        <v>755</v>
      </c>
      <c r="E992" s="51">
        <v>0</v>
      </c>
      <c r="F992" s="51">
        <f t="shared" si="282"/>
        <v>1217.0149253731342</v>
      </c>
      <c r="G992" s="51"/>
      <c r="H992" s="17">
        <f t="shared" si="283"/>
        <v>1</v>
      </c>
      <c r="I992" s="17">
        <f t="shared" si="284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85"/>
        <v>0</v>
      </c>
      <c r="N992" s="21">
        <v>144676</v>
      </c>
      <c r="O992" s="20">
        <f t="shared" si="286"/>
        <v>143676</v>
      </c>
      <c r="P992" s="21">
        <f t="shared" si="287"/>
        <v>1</v>
      </c>
      <c r="Q992" s="22">
        <f t="shared" si="288"/>
        <v>129308.40000000001</v>
      </c>
      <c r="R992" s="52">
        <f t="shared" ca="1" si="289"/>
        <v>720547.83565666922</v>
      </c>
      <c r="S992" s="53">
        <f t="shared" ca="1" si="290"/>
        <v>849856.23565666925</v>
      </c>
      <c r="T992" s="54">
        <v>980.75101799466677</v>
      </c>
      <c r="U992" s="54">
        <f t="shared" ca="1" si="291"/>
        <v>1125.637398220754</v>
      </c>
      <c r="V992" s="55">
        <f t="shared" ca="1" si="292"/>
        <v>0.14773003297242071</v>
      </c>
      <c r="W992" s="55"/>
      <c r="X992" s="55">
        <f t="shared" ca="1" si="293"/>
        <v>0.14773003297242071</v>
      </c>
      <c r="Y992" s="53">
        <f t="shared" ca="1" si="294"/>
        <v>849856.23565666925</v>
      </c>
      <c r="Z992" s="56">
        <f t="shared" ca="1" si="295"/>
        <v>0</v>
      </c>
      <c r="AA992" s="53">
        <f t="shared" ca="1" si="296"/>
        <v>0</v>
      </c>
      <c r="AB992" s="56">
        <f t="shared" ca="1" si="297"/>
        <v>0</v>
      </c>
      <c r="AC992" s="44">
        <f t="shared" ca="1" si="298"/>
        <v>849856.23565666925</v>
      </c>
    </row>
    <row r="993" spans="1:29" x14ac:dyDescent="0.15">
      <c r="A993" s="51">
        <v>40710</v>
      </c>
      <c r="B993" s="94">
        <f t="shared" si="281"/>
        <v>4</v>
      </c>
      <c r="C993" s="51" t="s">
        <v>1049</v>
      </c>
      <c r="D993" s="51">
        <v>2192</v>
      </c>
      <c r="E993" s="51">
        <v>0</v>
      </c>
      <c r="F993" s="51">
        <f t="shared" si="282"/>
        <v>3533.373134328358</v>
      </c>
      <c r="G993" s="51"/>
      <c r="H993" s="17">
        <f t="shared" si="283"/>
        <v>1</v>
      </c>
      <c r="I993" s="17">
        <f t="shared" si="284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85"/>
        <v>0</v>
      </c>
      <c r="N993" s="21">
        <v>0</v>
      </c>
      <c r="O993" s="20">
        <f t="shared" si="286"/>
        <v>0</v>
      </c>
      <c r="P993" s="21">
        <f t="shared" si="287"/>
        <v>1</v>
      </c>
      <c r="Q993" s="22">
        <f t="shared" si="288"/>
        <v>0</v>
      </c>
      <c r="R993" s="52">
        <f t="shared" ca="1" si="289"/>
        <v>2091974.6433899589</v>
      </c>
      <c r="S993" s="53">
        <f t="shared" ca="1" si="290"/>
        <v>2091974.6433899589</v>
      </c>
      <c r="T993" s="54">
        <v>814.75996161490571</v>
      </c>
      <c r="U993" s="54">
        <f t="shared" ca="1" si="291"/>
        <v>954.36799424724404</v>
      </c>
      <c r="V993" s="55">
        <f t="shared" ca="1" si="292"/>
        <v>0.17134866612201516</v>
      </c>
      <c r="W993" s="55"/>
      <c r="X993" s="55">
        <f t="shared" ca="1" si="293"/>
        <v>0.17134866612201516</v>
      </c>
      <c r="Y993" s="53">
        <f t="shared" ca="1" si="294"/>
        <v>2091974.6433899589</v>
      </c>
      <c r="Z993" s="56">
        <f t="shared" ca="1" si="295"/>
        <v>0</v>
      </c>
      <c r="AA993" s="53">
        <f t="shared" ca="1" si="296"/>
        <v>20538.316948076244</v>
      </c>
      <c r="AB993" s="56">
        <f t="shared" ca="1" si="297"/>
        <v>0</v>
      </c>
      <c r="AC993" s="44">
        <f t="shared" ca="1" si="298"/>
        <v>2091974.6433899589</v>
      </c>
    </row>
    <row r="994" spans="1:29" x14ac:dyDescent="0.15">
      <c r="A994" s="51">
        <v>40711</v>
      </c>
      <c r="B994" s="94">
        <f t="shared" si="281"/>
        <v>4</v>
      </c>
      <c r="C994" s="51" t="s">
        <v>1050</v>
      </c>
      <c r="D994" s="51">
        <v>9835</v>
      </c>
      <c r="E994" s="51">
        <v>0</v>
      </c>
      <c r="F994" s="51">
        <f t="shared" si="282"/>
        <v>16310.398009950248</v>
      </c>
      <c r="G994" s="51"/>
      <c r="H994" s="17">
        <f t="shared" si="283"/>
        <v>1</v>
      </c>
      <c r="I994" s="17">
        <f t="shared" si="284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676240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85"/>
        <v>676240</v>
      </c>
      <c r="N994" s="21">
        <v>12271</v>
      </c>
      <c r="O994" s="20">
        <f t="shared" si="286"/>
        <v>11271</v>
      </c>
      <c r="P994" s="21">
        <f t="shared" si="287"/>
        <v>2</v>
      </c>
      <c r="Q994" s="22">
        <f t="shared" si="288"/>
        <v>2391.062142857143</v>
      </c>
      <c r="R994" s="52">
        <f t="shared" ca="1" si="289"/>
        <v>9656760.7674698215</v>
      </c>
      <c r="S994" s="53">
        <f t="shared" ca="1" si="290"/>
        <v>10335391.829612678</v>
      </c>
      <c r="T994" s="54">
        <v>919.30634641698543</v>
      </c>
      <c r="U994" s="54">
        <f t="shared" ca="1" si="291"/>
        <v>1050.8786812010858</v>
      </c>
      <c r="V994" s="55">
        <f t="shared" ca="1" si="292"/>
        <v>0.14312131673724005</v>
      </c>
      <c r="W994" s="55"/>
      <c r="X994" s="55">
        <f t="shared" ca="1" si="293"/>
        <v>0.14312131673724005</v>
      </c>
      <c r="Y994" s="53">
        <f t="shared" ca="1" si="294"/>
        <v>10335391.829612678</v>
      </c>
      <c r="Z994" s="56">
        <f t="shared" ca="1" si="295"/>
        <v>0</v>
      </c>
      <c r="AA994" s="53">
        <f t="shared" ca="1" si="296"/>
        <v>0</v>
      </c>
      <c r="AB994" s="56">
        <f t="shared" ca="1" si="297"/>
        <v>0</v>
      </c>
      <c r="AC994" s="44">
        <f t="shared" ca="1" si="298"/>
        <v>10335391.829612678</v>
      </c>
    </row>
    <row r="995" spans="1:29" x14ac:dyDescent="0.15">
      <c r="A995" s="51">
        <v>40712</v>
      </c>
      <c r="B995" s="94">
        <f t="shared" si="281"/>
        <v>4</v>
      </c>
      <c r="C995" s="51" t="s">
        <v>1051</v>
      </c>
      <c r="D995" s="51">
        <v>750</v>
      </c>
      <c r="E995" s="51">
        <v>0</v>
      </c>
      <c r="F995" s="51">
        <f t="shared" si="282"/>
        <v>1208.955223880597</v>
      </c>
      <c r="G995" s="51"/>
      <c r="H995" s="17">
        <f t="shared" si="283"/>
        <v>1</v>
      </c>
      <c r="I995" s="17">
        <f t="shared" si="284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85"/>
        <v>0</v>
      </c>
      <c r="N995" s="21">
        <v>246237</v>
      </c>
      <c r="O995" s="20">
        <f t="shared" si="286"/>
        <v>245237</v>
      </c>
      <c r="P995" s="21">
        <f t="shared" si="287"/>
        <v>1</v>
      </c>
      <c r="Q995" s="22">
        <f t="shared" si="288"/>
        <v>220713.30000000002</v>
      </c>
      <c r="R995" s="52">
        <f t="shared" ca="1" si="289"/>
        <v>715775.99568543315</v>
      </c>
      <c r="S995" s="53">
        <f t="shared" ca="1" si="290"/>
        <v>936489.2956854332</v>
      </c>
      <c r="T995" s="54">
        <v>1091.3345039828348</v>
      </c>
      <c r="U995" s="54">
        <f t="shared" ca="1" si="291"/>
        <v>1248.6523942472443</v>
      </c>
      <c r="V995" s="55">
        <f t="shared" ca="1" si="292"/>
        <v>0.14415185233333716</v>
      </c>
      <c r="W995" s="55"/>
      <c r="X995" s="55">
        <f t="shared" ca="1" si="293"/>
        <v>0.14415185233333716</v>
      </c>
      <c r="Y995" s="53">
        <f t="shared" ca="1" si="294"/>
        <v>936489.2956854332</v>
      </c>
      <c r="Z995" s="56">
        <f t="shared" ca="1" si="295"/>
        <v>0</v>
      </c>
      <c r="AA995" s="53">
        <f t="shared" ca="1" si="296"/>
        <v>0</v>
      </c>
      <c r="AB995" s="56">
        <f t="shared" ca="1" si="297"/>
        <v>0</v>
      </c>
      <c r="AC995" s="44">
        <f t="shared" ca="1" si="298"/>
        <v>936489.2956854332</v>
      </c>
    </row>
    <row r="996" spans="1:29" x14ac:dyDescent="0.15">
      <c r="A996" s="51">
        <v>40713</v>
      </c>
      <c r="B996" s="94">
        <f t="shared" si="281"/>
        <v>4</v>
      </c>
      <c r="C996" s="51" t="s">
        <v>1052</v>
      </c>
      <c r="D996" s="51">
        <v>5196</v>
      </c>
      <c r="E996" s="51">
        <v>0</v>
      </c>
      <c r="F996" s="51">
        <f t="shared" si="282"/>
        <v>8375.6417910447763</v>
      </c>
      <c r="G996" s="51"/>
      <c r="H996" s="17">
        <f t="shared" si="283"/>
        <v>1</v>
      </c>
      <c r="I996" s="17">
        <f t="shared" si="284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85"/>
        <v>0</v>
      </c>
      <c r="N996" s="21">
        <v>7148</v>
      </c>
      <c r="O996" s="20">
        <f t="shared" si="286"/>
        <v>6148</v>
      </c>
      <c r="P996" s="21">
        <f t="shared" si="287"/>
        <v>1</v>
      </c>
      <c r="Q996" s="22">
        <f t="shared" si="288"/>
        <v>5533.2</v>
      </c>
      <c r="R996" s="52">
        <f t="shared" ca="1" si="289"/>
        <v>4958896.0981086809</v>
      </c>
      <c r="S996" s="53">
        <f t="shared" ca="1" si="290"/>
        <v>4964429.2981086811</v>
      </c>
      <c r="T996" s="54">
        <v>815.89304030092535</v>
      </c>
      <c r="U996" s="54">
        <f t="shared" ca="1" si="291"/>
        <v>955.43289032114728</v>
      </c>
      <c r="V996" s="55">
        <f t="shared" ca="1" si="292"/>
        <v>0.17102713606768294</v>
      </c>
      <c r="W996" s="55"/>
      <c r="X996" s="55">
        <f t="shared" ca="1" si="293"/>
        <v>0.17102713606768294</v>
      </c>
      <c r="Y996" s="53">
        <f t="shared" ca="1" si="294"/>
        <v>4964429.2981086811</v>
      </c>
      <c r="Z996" s="56">
        <f t="shared" ca="1" si="295"/>
        <v>0</v>
      </c>
      <c r="AA996" s="53">
        <f t="shared" ca="1" si="296"/>
        <v>47389.423374396749</v>
      </c>
      <c r="AB996" s="56">
        <f t="shared" ca="1" si="297"/>
        <v>0</v>
      </c>
      <c r="AC996" s="44">
        <f t="shared" ca="1" si="298"/>
        <v>4964429.2981086811</v>
      </c>
    </row>
    <row r="997" spans="1:29" x14ac:dyDescent="0.15">
      <c r="A997" s="51">
        <v>40714</v>
      </c>
      <c r="B997" s="94">
        <f t="shared" si="281"/>
        <v>4</v>
      </c>
      <c r="C997" s="51" t="s">
        <v>1053</v>
      </c>
      <c r="D997" s="51">
        <v>4034</v>
      </c>
      <c r="E997" s="51">
        <v>0</v>
      </c>
      <c r="F997" s="51">
        <f t="shared" si="282"/>
        <v>6502.5671641791041</v>
      </c>
      <c r="G997" s="51"/>
      <c r="H997" s="17">
        <f t="shared" si="283"/>
        <v>1</v>
      </c>
      <c r="I997" s="17">
        <f t="shared" si="284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85"/>
        <v>0</v>
      </c>
      <c r="N997" s="21">
        <v>2061</v>
      </c>
      <c r="O997" s="20">
        <f t="shared" si="286"/>
        <v>1061</v>
      </c>
      <c r="P997" s="21">
        <f t="shared" si="287"/>
        <v>1</v>
      </c>
      <c r="Q997" s="22">
        <f t="shared" si="288"/>
        <v>954.9</v>
      </c>
      <c r="R997" s="52">
        <f t="shared" ca="1" si="289"/>
        <v>3849920.4887933824</v>
      </c>
      <c r="S997" s="53">
        <f t="shared" ca="1" si="290"/>
        <v>3850875.3887933823</v>
      </c>
      <c r="T997" s="54">
        <v>814.90351851015805</v>
      </c>
      <c r="U997" s="54">
        <f t="shared" ca="1" si="291"/>
        <v>954.60470718725389</v>
      </c>
      <c r="V997" s="55">
        <f t="shared" ca="1" si="292"/>
        <v>0.17143279603517181</v>
      </c>
      <c r="W997" s="55"/>
      <c r="X997" s="55">
        <f t="shared" ca="1" si="293"/>
        <v>0.17143279603517181</v>
      </c>
      <c r="Y997" s="53">
        <f t="shared" ca="1" si="294"/>
        <v>3850875.3887933819</v>
      </c>
      <c r="Z997" s="56">
        <f t="shared" ca="1" si="295"/>
        <v>0</v>
      </c>
      <c r="AA997" s="53">
        <f t="shared" ca="1" si="296"/>
        <v>38080.471058438066</v>
      </c>
      <c r="AB997" s="56">
        <f t="shared" ca="1" si="297"/>
        <v>0</v>
      </c>
      <c r="AC997" s="44">
        <f t="shared" ca="1" si="298"/>
        <v>3850875.3887933819</v>
      </c>
    </row>
    <row r="998" spans="1:29" x14ac:dyDescent="0.15">
      <c r="A998" s="51">
        <v>40715</v>
      </c>
      <c r="B998" s="94">
        <f t="shared" si="281"/>
        <v>4</v>
      </c>
      <c r="C998" s="51" t="s">
        <v>1054</v>
      </c>
      <c r="D998" s="51">
        <v>1995</v>
      </c>
      <c r="E998" s="51">
        <v>0</v>
      </c>
      <c r="F998" s="51">
        <f t="shared" si="282"/>
        <v>3215.8208955223881</v>
      </c>
      <c r="G998" s="51"/>
      <c r="H998" s="17">
        <f t="shared" si="283"/>
        <v>1</v>
      </c>
      <c r="I998" s="17">
        <f t="shared" si="284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85"/>
        <v>0</v>
      </c>
      <c r="N998" s="21">
        <v>0</v>
      </c>
      <c r="O998" s="20">
        <f t="shared" si="286"/>
        <v>0</v>
      </c>
      <c r="P998" s="21">
        <f t="shared" si="287"/>
        <v>1</v>
      </c>
      <c r="Q998" s="22">
        <f t="shared" si="288"/>
        <v>0</v>
      </c>
      <c r="R998" s="52">
        <f t="shared" ca="1" si="289"/>
        <v>1903964.148523252</v>
      </c>
      <c r="S998" s="53">
        <f t="shared" ca="1" si="290"/>
        <v>1903964.148523252</v>
      </c>
      <c r="T998" s="54">
        <v>814.75996161490571</v>
      </c>
      <c r="U998" s="54">
        <f t="shared" ca="1" si="291"/>
        <v>954.36799424724416</v>
      </c>
      <c r="V998" s="55">
        <f t="shared" ca="1" si="292"/>
        <v>0.17134866612201516</v>
      </c>
      <c r="W998" s="55"/>
      <c r="X998" s="55">
        <f t="shared" ca="1" si="293"/>
        <v>0.17134866612201516</v>
      </c>
      <c r="Y998" s="53">
        <f t="shared" ca="1" si="294"/>
        <v>1903964.1485232518</v>
      </c>
      <c r="Z998" s="56">
        <f t="shared" ca="1" si="295"/>
        <v>0</v>
      </c>
      <c r="AA998" s="53">
        <f t="shared" ca="1" si="296"/>
        <v>18692.491930388613</v>
      </c>
      <c r="AB998" s="56">
        <f t="shared" ca="1" si="297"/>
        <v>0</v>
      </c>
      <c r="AC998" s="44">
        <f t="shared" ca="1" si="298"/>
        <v>1903964.1485232518</v>
      </c>
    </row>
    <row r="999" spans="1:29" x14ac:dyDescent="0.15">
      <c r="A999" s="51">
        <v>40716</v>
      </c>
      <c r="B999" s="94">
        <f t="shared" si="281"/>
        <v>4</v>
      </c>
      <c r="C999" s="51" t="s">
        <v>1055</v>
      </c>
      <c r="D999" s="51">
        <v>1148</v>
      </c>
      <c r="E999" s="51">
        <v>0</v>
      </c>
      <c r="F999" s="51">
        <f t="shared" si="282"/>
        <v>1850.5074626865671</v>
      </c>
      <c r="G999" s="51"/>
      <c r="H999" s="17">
        <f t="shared" si="283"/>
        <v>1</v>
      </c>
      <c r="I999" s="17">
        <f t="shared" si="284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85"/>
        <v>0</v>
      </c>
      <c r="N999" s="21">
        <v>4828</v>
      </c>
      <c r="O999" s="20">
        <f t="shared" si="286"/>
        <v>3828</v>
      </c>
      <c r="P999" s="21">
        <f t="shared" si="287"/>
        <v>1</v>
      </c>
      <c r="Q999" s="22">
        <f t="shared" si="288"/>
        <v>3445.2000000000003</v>
      </c>
      <c r="R999" s="52">
        <f t="shared" ca="1" si="289"/>
        <v>1095614.4573958362</v>
      </c>
      <c r="S999" s="53">
        <f t="shared" ca="1" si="290"/>
        <v>1099059.6573958362</v>
      </c>
      <c r="T999" s="54">
        <v>818.05380090061988</v>
      </c>
      <c r="U999" s="54">
        <f t="shared" ca="1" si="291"/>
        <v>957.3690395434113</v>
      </c>
      <c r="V999" s="55">
        <f t="shared" ca="1" si="292"/>
        <v>0.17030082677864855</v>
      </c>
      <c r="W999" s="55"/>
      <c r="X999" s="55">
        <f t="shared" ca="1" si="293"/>
        <v>0.17030082677864855</v>
      </c>
      <c r="Y999" s="53">
        <f t="shared" ca="1" si="294"/>
        <v>1099059.6573958362</v>
      </c>
      <c r="Z999" s="56">
        <f t="shared" ca="1" si="295"/>
        <v>0</v>
      </c>
      <c r="AA999" s="53">
        <f t="shared" ca="1" si="296"/>
        <v>9815.8133421298116</v>
      </c>
      <c r="AB999" s="56">
        <f t="shared" ca="1" si="297"/>
        <v>0</v>
      </c>
      <c r="AC999" s="44">
        <f t="shared" ca="1" si="298"/>
        <v>1099059.6573958362</v>
      </c>
    </row>
    <row r="1000" spans="1:29" x14ac:dyDescent="0.15">
      <c r="A1000" s="51">
        <v>40717</v>
      </c>
      <c r="B1000" s="94">
        <f t="shared" si="281"/>
        <v>4</v>
      </c>
      <c r="C1000" s="51" t="s">
        <v>1056</v>
      </c>
      <c r="D1000" s="51">
        <v>2790</v>
      </c>
      <c r="E1000" s="51">
        <v>0</v>
      </c>
      <c r="F1000" s="51">
        <f t="shared" si="282"/>
        <v>4497.313432835821</v>
      </c>
      <c r="G1000" s="51"/>
      <c r="H1000" s="17">
        <f t="shared" si="283"/>
        <v>1</v>
      </c>
      <c r="I1000" s="17">
        <f t="shared" si="284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85"/>
        <v>0</v>
      </c>
      <c r="N1000" s="21">
        <v>425453</v>
      </c>
      <c r="O1000" s="20">
        <f t="shared" si="286"/>
        <v>424453</v>
      </c>
      <c r="P1000" s="21">
        <f t="shared" si="287"/>
        <v>1</v>
      </c>
      <c r="Q1000" s="22">
        <f t="shared" si="288"/>
        <v>382007.7</v>
      </c>
      <c r="R1000" s="52">
        <f t="shared" ca="1" si="289"/>
        <v>2662686.7039498109</v>
      </c>
      <c r="S1000" s="53">
        <f t="shared" ca="1" si="290"/>
        <v>3044694.4039498111</v>
      </c>
      <c r="T1000" s="54">
        <v>948.12011770814092</v>
      </c>
      <c r="U1000" s="54">
        <f t="shared" ca="1" si="291"/>
        <v>1091.2883168278893</v>
      </c>
      <c r="V1000" s="55">
        <f t="shared" ca="1" si="292"/>
        <v>0.15100217413994343</v>
      </c>
      <c r="W1000" s="55"/>
      <c r="X1000" s="55">
        <f t="shared" ca="1" si="293"/>
        <v>0.15100217413994343</v>
      </c>
      <c r="Y1000" s="53">
        <f t="shared" ca="1" si="294"/>
        <v>3044694.4039498111</v>
      </c>
      <c r="Z1000" s="56">
        <f t="shared" ca="1" si="295"/>
        <v>0</v>
      </c>
      <c r="AA1000" s="53">
        <f t="shared" ca="1" si="296"/>
        <v>0</v>
      </c>
      <c r="AB1000" s="56">
        <f t="shared" ca="1" si="297"/>
        <v>0</v>
      </c>
      <c r="AC1000" s="44">
        <f t="shared" ca="1" si="298"/>
        <v>3044694.4039498111</v>
      </c>
    </row>
    <row r="1001" spans="1:29" x14ac:dyDescent="0.15">
      <c r="A1001" s="51">
        <v>40718</v>
      </c>
      <c r="B1001" s="94">
        <f t="shared" si="281"/>
        <v>4</v>
      </c>
      <c r="C1001" s="51" t="s">
        <v>1057</v>
      </c>
      <c r="D1001" s="51">
        <v>1636</v>
      </c>
      <c r="E1001" s="51">
        <v>0</v>
      </c>
      <c r="F1001" s="51">
        <f t="shared" si="282"/>
        <v>2637.1343283582091</v>
      </c>
      <c r="G1001" s="51"/>
      <c r="H1001" s="17">
        <f t="shared" si="283"/>
        <v>1</v>
      </c>
      <c r="I1001" s="17">
        <f t="shared" si="284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85"/>
        <v>0</v>
      </c>
      <c r="N1001" s="21">
        <v>52593</v>
      </c>
      <c r="O1001" s="20">
        <f t="shared" si="286"/>
        <v>51593</v>
      </c>
      <c r="P1001" s="21">
        <f t="shared" si="287"/>
        <v>1</v>
      </c>
      <c r="Q1001" s="22">
        <f t="shared" si="288"/>
        <v>46433.700000000004</v>
      </c>
      <c r="R1001" s="52">
        <f t="shared" ca="1" si="289"/>
        <v>1561346.0385884915</v>
      </c>
      <c r="S1001" s="53">
        <f t="shared" ca="1" si="290"/>
        <v>1607779.7385884915</v>
      </c>
      <c r="T1001" s="54">
        <v>840.83965161546541</v>
      </c>
      <c r="U1001" s="54">
        <f t="shared" ca="1" si="291"/>
        <v>982.75045145995807</v>
      </c>
      <c r="V1001" s="55">
        <f t="shared" ca="1" si="292"/>
        <v>0.1687727256580327</v>
      </c>
      <c r="W1001" s="55"/>
      <c r="X1001" s="55">
        <f t="shared" ca="1" si="293"/>
        <v>0.1687727256580327</v>
      </c>
      <c r="Y1001" s="53">
        <f t="shared" ca="1" si="294"/>
        <v>1607779.7385884917</v>
      </c>
      <c r="Z1001" s="56">
        <f t="shared" ca="1" si="295"/>
        <v>0</v>
      </c>
      <c r="AA1001" s="53">
        <f t="shared" ca="1" si="296"/>
        <v>12275.941086932551</v>
      </c>
      <c r="AB1001" s="56">
        <f t="shared" ca="1" si="297"/>
        <v>0</v>
      </c>
      <c r="AC1001" s="44">
        <f t="shared" ca="1" si="298"/>
        <v>1607779.7385884917</v>
      </c>
    </row>
    <row r="1002" spans="1:29" x14ac:dyDescent="0.15">
      <c r="A1002" s="51">
        <v>40719</v>
      </c>
      <c r="B1002" s="94">
        <f t="shared" si="281"/>
        <v>4</v>
      </c>
      <c r="C1002" s="51" t="s">
        <v>1058</v>
      </c>
      <c r="D1002" s="51">
        <v>4869</v>
      </c>
      <c r="E1002" s="51">
        <v>0</v>
      </c>
      <c r="F1002" s="51">
        <f t="shared" si="282"/>
        <v>7848.5373134328356</v>
      </c>
      <c r="G1002" s="51"/>
      <c r="H1002" s="17">
        <f t="shared" si="283"/>
        <v>1</v>
      </c>
      <c r="I1002" s="17">
        <f t="shared" si="284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85"/>
        <v>0</v>
      </c>
      <c r="N1002" s="21">
        <v>20631</v>
      </c>
      <c r="O1002" s="20">
        <f t="shared" si="286"/>
        <v>19631</v>
      </c>
      <c r="P1002" s="21">
        <f t="shared" si="287"/>
        <v>1</v>
      </c>
      <c r="Q1002" s="22">
        <f t="shared" si="288"/>
        <v>17667.900000000001</v>
      </c>
      <c r="R1002" s="52">
        <f t="shared" ca="1" si="289"/>
        <v>4646817.7639898313</v>
      </c>
      <c r="S1002" s="53">
        <f t="shared" ca="1" si="290"/>
        <v>4664485.6639898317</v>
      </c>
      <c r="T1002" s="54">
        <v>818.16402065549596</v>
      </c>
      <c r="U1002" s="54">
        <f t="shared" ca="1" si="291"/>
        <v>957.99664489419422</v>
      </c>
      <c r="V1002" s="55">
        <f t="shared" ca="1" si="292"/>
        <v>0.17091025846708252</v>
      </c>
      <c r="W1002" s="55"/>
      <c r="X1002" s="55">
        <f t="shared" ca="1" si="293"/>
        <v>0.17091025846708252</v>
      </c>
      <c r="Y1002" s="53">
        <f t="shared" ca="1" si="294"/>
        <v>4664485.6639898317</v>
      </c>
      <c r="Z1002" s="56">
        <f t="shared" ca="1" si="295"/>
        <v>0</v>
      </c>
      <c r="AA1002" s="53">
        <f t="shared" ca="1" si="296"/>
        <v>44065.069141255692</v>
      </c>
      <c r="AB1002" s="56">
        <f t="shared" ca="1" si="297"/>
        <v>0</v>
      </c>
      <c r="AC1002" s="44">
        <f t="shared" ca="1" si="298"/>
        <v>4664485.6639898317</v>
      </c>
    </row>
    <row r="1003" spans="1:29" x14ac:dyDescent="0.15">
      <c r="A1003" s="51">
        <v>40720</v>
      </c>
      <c r="B1003" s="94">
        <f t="shared" si="281"/>
        <v>4</v>
      </c>
      <c r="C1003" s="51" t="s">
        <v>1059</v>
      </c>
      <c r="D1003" s="51">
        <v>7524</v>
      </c>
      <c r="E1003" s="51">
        <v>0</v>
      </c>
      <c r="F1003" s="51">
        <f t="shared" si="282"/>
        <v>12128.23880597015</v>
      </c>
      <c r="G1003" s="51"/>
      <c r="H1003" s="17">
        <f t="shared" si="283"/>
        <v>1</v>
      </c>
      <c r="I1003" s="17">
        <f t="shared" si="284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85"/>
        <v>0</v>
      </c>
      <c r="N1003" s="21">
        <v>11244</v>
      </c>
      <c r="O1003" s="20">
        <f t="shared" si="286"/>
        <v>10244</v>
      </c>
      <c r="P1003" s="21">
        <f t="shared" si="287"/>
        <v>1</v>
      </c>
      <c r="Q1003" s="22">
        <f t="shared" si="288"/>
        <v>9219.6</v>
      </c>
      <c r="R1003" s="52">
        <f t="shared" ca="1" si="289"/>
        <v>7180664.788716265</v>
      </c>
      <c r="S1003" s="53">
        <f t="shared" ca="1" si="290"/>
        <v>7189884.3887162646</v>
      </c>
      <c r="T1003" s="54">
        <v>816.03381146155175</v>
      </c>
      <c r="U1003" s="54">
        <f t="shared" ca="1" si="291"/>
        <v>955.59335309891878</v>
      </c>
      <c r="V1003" s="55">
        <f t="shared" ca="1" si="292"/>
        <v>0.17102176365389798</v>
      </c>
      <c r="W1003" s="55"/>
      <c r="X1003" s="55">
        <f t="shared" ca="1" si="293"/>
        <v>0.17102176365389798</v>
      </c>
      <c r="Y1003" s="53">
        <f t="shared" ca="1" si="294"/>
        <v>7189884.3887162646</v>
      </c>
      <c r="Z1003" s="56">
        <f t="shared" ca="1" si="295"/>
        <v>0</v>
      </c>
      <c r="AA1003" s="53">
        <f t="shared" ca="1" si="296"/>
        <v>68600.490126732737</v>
      </c>
      <c r="AB1003" s="56">
        <f t="shared" ca="1" si="297"/>
        <v>0</v>
      </c>
      <c r="AC1003" s="44">
        <f t="shared" ca="1" si="298"/>
        <v>7189884.3887162646</v>
      </c>
    </row>
    <row r="1004" spans="1:29" x14ac:dyDescent="0.15">
      <c r="A1004" s="51">
        <v>40801</v>
      </c>
      <c r="B1004" s="94">
        <f t="shared" si="281"/>
        <v>4</v>
      </c>
      <c r="C1004" s="51" t="s">
        <v>1060</v>
      </c>
      <c r="D1004" s="51">
        <v>924</v>
      </c>
      <c r="E1004" s="51">
        <v>0</v>
      </c>
      <c r="F1004" s="51">
        <f t="shared" si="282"/>
        <v>1489.4328358208954</v>
      </c>
      <c r="G1004" s="51"/>
      <c r="H1004" s="17">
        <f t="shared" si="283"/>
        <v>1</v>
      </c>
      <c r="I1004" s="17">
        <f t="shared" si="284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85"/>
        <v>0</v>
      </c>
      <c r="N1004" s="21">
        <v>0</v>
      </c>
      <c r="O1004" s="20">
        <f t="shared" si="286"/>
        <v>0</v>
      </c>
      <c r="P1004" s="21">
        <f t="shared" si="287"/>
        <v>1</v>
      </c>
      <c r="Q1004" s="22">
        <f t="shared" si="288"/>
        <v>0</v>
      </c>
      <c r="R1004" s="52">
        <f t="shared" ca="1" si="289"/>
        <v>881836.02668445348</v>
      </c>
      <c r="S1004" s="53">
        <f t="shared" ca="1" si="290"/>
        <v>881836.02668445348</v>
      </c>
      <c r="T1004" s="54">
        <v>875.75506176952979</v>
      </c>
      <c r="U1004" s="54">
        <f t="shared" ca="1" si="291"/>
        <v>954.36799424724404</v>
      </c>
      <c r="V1004" s="55">
        <f t="shared" ca="1" si="292"/>
        <v>8.9765889926882947E-2</v>
      </c>
      <c r="W1004" s="55"/>
      <c r="X1004" s="55">
        <f t="shared" ca="1" si="293"/>
        <v>8.9765889926882947E-2</v>
      </c>
      <c r="Y1004" s="53">
        <f t="shared" ca="1" si="294"/>
        <v>881836.02668445336</v>
      </c>
      <c r="Z1004" s="56">
        <f t="shared" ca="1" si="295"/>
        <v>0</v>
      </c>
      <c r="AA1004" s="53">
        <f t="shared" ca="1" si="296"/>
        <v>0</v>
      </c>
      <c r="AB1004" s="56">
        <f t="shared" ca="1" si="297"/>
        <v>0</v>
      </c>
      <c r="AC1004" s="44">
        <f t="shared" ca="1" si="298"/>
        <v>881836.02668445336</v>
      </c>
    </row>
    <row r="1005" spans="1:29" x14ac:dyDescent="0.15">
      <c r="A1005" s="51">
        <v>40802</v>
      </c>
      <c r="B1005" s="94">
        <f t="shared" si="281"/>
        <v>4</v>
      </c>
      <c r="C1005" s="51" t="s">
        <v>1061</v>
      </c>
      <c r="D1005" s="51">
        <v>4223</v>
      </c>
      <c r="E1005" s="51">
        <v>0</v>
      </c>
      <c r="F1005" s="51">
        <f t="shared" si="282"/>
        <v>6807.2238805970146</v>
      </c>
      <c r="G1005" s="51"/>
      <c r="H1005" s="17">
        <f t="shared" si="283"/>
        <v>1</v>
      </c>
      <c r="I1005" s="17">
        <f t="shared" si="284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85"/>
        <v>0</v>
      </c>
      <c r="N1005" s="21">
        <v>394033</v>
      </c>
      <c r="O1005" s="20">
        <f t="shared" si="286"/>
        <v>393033</v>
      </c>
      <c r="P1005" s="21">
        <f t="shared" si="287"/>
        <v>1</v>
      </c>
      <c r="Q1005" s="22">
        <f t="shared" si="288"/>
        <v>353729.7</v>
      </c>
      <c r="R1005" s="52">
        <f t="shared" ca="1" si="289"/>
        <v>4030296.0397061119</v>
      </c>
      <c r="S1005" s="53">
        <f t="shared" ca="1" si="290"/>
        <v>4384025.7397061121</v>
      </c>
      <c r="T1005" s="54">
        <v>900.17688140607788</v>
      </c>
      <c r="U1005" s="54">
        <f t="shared" ca="1" si="291"/>
        <v>1038.1306511262401</v>
      </c>
      <c r="V1005" s="55">
        <f t="shared" ca="1" si="292"/>
        <v>0.15325184701997485</v>
      </c>
      <c r="W1005" s="55"/>
      <c r="X1005" s="55">
        <f t="shared" ca="1" si="293"/>
        <v>0.15325184701997485</v>
      </c>
      <c r="Y1005" s="53">
        <f t="shared" ca="1" si="294"/>
        <v>4384025.7397061121</v>
      </c>
      <c r="Z1005" s="56">
        <f t="shared" ca="1" si="295"/>
        <v>0</v>
      </c>
      <c r="AA1005" s="53">
        <f t="shared" ca="1" si="296"/>
        <v>0</v>
      </c>
      <c r="AB1005" s="56">
        <f t="shared" ca="1" si="297"/>
        <v>0</v>
      </c>
      <c r="AC1005" s="44">
        <f t="shared" ca="1" si="298"/>
        <v>4384025.7397061121</v>
      </c>
    </row>
    <row r="1006" spans="1:29" x14ac:dyDescent="0.15">
      <c r="A1006" s="51">
        <v>40804</v>
      </c>
      <c r="B1006" s="94">
        <f t="shared" si="281"/>
        <v>4</v>
      </c>
      <c r="C1006" s="51" t="s">
        <v>1062</v>
      </c>
      <c r="D1006" s="51">
        <v>1064</v>
      </c>
      <c r="E1006" s="51">
        <v>0</v>
      </c>
      <c r="F1006" s="51">
        <f t="shared" si="282"/>
        <v>1715.1044776119402</v>
      </c>
      <c r="G1006" s="51"/>
      <c r="H1006" s="17">
        <f t="shared" si="283"/>
        <v>1</v>
      </c>
      <c r="I1006" s="17">
        <f t="shared" si="284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85"/>
        <v>0</v>
      </c>
      <c r="N1006" s="21">
        <v>0</v>
      </c>
      <c r="O1006" s="20">
        <f t="shared" si="286"/>
        <v>0</v>
      </c>
      <c r="P1006" s="21">
        <f t="shared" si="287"/>
        <v>1</v>
      </c>
      <c r="Q1006" s="22">
        <f t="shared" si="288"/>
        <v>0</v>
      </c>
      <c r="R1006" s="52">
        <f t="shared" ca="1" si="289"/>
        <v>1015447.5458790676</v>
      </c>
      <c r="S1006" s="53">
        <f t="shared" ca="1" si="290"/>
        <v>1015447.5458790676</v>
      </c>
      <c r="T1006" s="54">
        <v>814.75996161490559</v>
      </c>
      <c r="U1006" s="54">
        <f t="shared" ca="1" si="291"/>
        <v>954.36799424724404</v>
      </c>
      <c r="V1006" s="55">
        <f t="shared" ca="1" si="292"/>
        <v>0.17134866612201538</v>
      </c>
      <c r="W1006" s="55"/>
      <c r="X1006" s="55">
        <f t="shared" ca="1" si="293"/>
        <v>0.17134866612201538</v>
      </c>
      <c r="Y1006" s="53">
        <f t="shared" ca="1" si="294"/>
        <v>1015447.5458790677</v>
      </c>
      <c r="Z1006" s="56">
        <f t="shared" ca="1" si="295"/>
        <v>0</v>
      </c>
      <c r="AA1006" s="53">
        <f t="shared" ca="1" si="296"/>
        <v>9969.3290295408806</v>
      </c>
      <c r="AB1006" s="56">
        <f t="shared" ca="1" si="297"/>
        <v>0</v>
      </c>
      <c r="AC1006" s="44">
        <f t="shared" ca="1" si="298"/>
        <v>1015447.5458790677</v>
      </c>
    </row>
    <row r="1007" spans="1:29" x14ac:dyDescent="0.15">
      <c r="A1007" s="51">
        <v>40805</v>
      </c>
      <c r="B1007" s="94">
        <f t="shared" si="281"/>
        <v>4</v>
      </c>
      <c r="C1007" s="51" t="s">
        <v>1063</v>
      </c>
      <c r="D1007" s="51">
        <v>2785</v>
      </c>
      <c r="E1007" s="51">
        <v>0</v>
      </c>
      <c r="F1007" s="51">
        <f t="shared" si="282"/>
        <v>4489.2537313432831</v>
      </c>
      <c r="G1007" s="51"/>
      <c r="H1007" s="17">
        <f t="shared" si="283"/>
        <v>1</v>
      </c>
      <c r="I1007" s="17">
        <f t="shared" si="284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85"/>
        <v>0</v>
      </c>
      <c r="N1007" s="21">
        <v>21512</v>
      </c>
      <c r="O1007" s="20">
        <f t="shared" si="286"/>
        <v>20512</v>
      </c>
      <c r="P1007" s="21">
        <f t="shared" si="287"/>
        <v>1</v>
      </c>
      <c r="Q1007" s="22">
        <f t="shared" si="288"/>
        <v>18460.8</v>
      </c>
      <c r="R1007" s="52">
        <f t="shared" ca="1" si="289"/>
        <v>2657914.8639785745</v>
      </c>
      <c r="S1007" s="53">
        <f t="shared" ca="1" si="290"/>
        <v>2676375.6639785743</v>
      </c>
      <c r="T1007" s="54">
        <v>822.4259213955271</v>
      </c>
      <c r="U1007" s="54">
        <f t="shared" ca="1" si="291"/>
        <v>960.99664774814164</v>
      </c>
      <c r="V1007" s="55">
        <f t="shared" ca="1" si="292"/>
        <v>0.16849022233817945</v>
      </c>
      <c r="W1007" s="55"/>
      <c r="X1007" s="55">
        <f t="shared" ca="1" si="293"/>
        <v>0.16849022233817945</v>
      </c>
      <c r="Y1007" s="53">
        <f t="shared" ca="1" si="294"/>
        <v>2676375.6639785743</v>
      </c>
      <c r="Z1007" s="56">
        <f t="shared" ca="1" si="295"/>
        <v>0</v>
      </c>
      <c r="AA1007" s="53">
        <f t="shared" ca="1" si="296"/>
        <v>19792.910787727684</v>
      </c>
      <c r="AB1007" s="56">
        <f t="shared" ca="1" si="297"/>
        <v>0</v>
      </c>
      <c r="AC1007" s="44">
        <f t="shared" ca="1" si="298"/>
        <v>2676375.6639785743</v>
      </c>
    </row>
    <row r="1008" spans="1:29" x14ac:dyDescent="0.15">
      <c r="A1008" s="51">
        <v>40806</v>
      </c>
      <c r="B1008" s="94">
        <f t="shared" si="281"/>
        <v>4</v>
      </c>
      <c r="C1008" s="51" t="s">
        <v>1064</v>
      </c>
      <c r="D1008" s="51">
        <v>3596</v>
      </c>
      <c r="E1008" s="51">
        <v>0</v>
      </c>
      <c r="F1008" s="51">
        <f t="shared" si="282"/>
        <v>5796.5373134328356</v>
      </c>
      <c r="G1008" s="51"/>
      <c r="H1008" s="17">
        <f t="shared" si="283"/>
        <v>1</v>
      </c>
      <c r="I1008" s="17">
        <f t="shared" si="284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85"/>
        <v>0</v>
      </c>
      <c r="N1008" s="21">
        <v>0</v>
      </c>
      <c r="O1008" s="20">
        <f t="shared" si="286"/>
        <v>0</v>
      </c>
      <c r="P1008" s="21">
        <f t="shared" si="287"/>
        <v>1</v>
      </c>
      <c r="Q1008" s="22">
        <f t="shared" si="288"/>
        <v>0</v>
      </c>
      <c r="R1008" s="52">
        <f t="shared" ca="1" si="289"/>
        <v>3431907.3073130897</v>
      </c>
      <c r="S1008" s="53">
        <f t="shared" ca="1" si="290"/>
        <v>3431907.3073130897</v>
      </c>
      <c r="T1008" s="54">
        <v>814.75996161490559</v>
      </c>
      <c r="U1008" s="54">
        <f t="shared" ca="1" si="291"/>
        <v>954.36799424724404</v>
      </c>
      <c r="V1008" s="55">
        <f t="shared" ca="1" si="292"/>
        <v>0.17134866612201538</v>
      </c>
      <c r="W1008" s="55"/>
      <c r="X1008" s="55">
        <f t="shared" ca="1" si="293"/>
        <v>0.17134866612201538</v>
      </c>
      <c r="Y1008" s="53">
        <f t="shared" ca="1" si="294"/>
        <v>3431907.3073130902</v>
      </c>
      <c r="Z1008" s="56">
        <f t="shared" ca="1" si="295"/>
        <v>0</v>
      </c>
      <c r="AA1008" s="53">
        <f t="shared" ca="1" si="296"/>
        <v>33693.333825403359</v>
      </c>
      <c r="AB1008" s="56">
        <f t="shared" ca="1" si="297"/>
        <v>0</v>
      </c>
      <c r="AC1008" s="44">
        <f t="shared" ca="1" si="298"/>
        <v>3431907.3073130902</v>
      </c>
    </row>
    <row r="1009" spans="1:29" x14ac:dyDescent="0.15">
      <c r="A1009" s="51">
        <v>40807</v>
      </c>
      <c r="B1009" s="94">
        <f t="shared" si="281"/>
        <v>4</v>
      </c>
      <c r="C1009" s="51" t="s">
        <v>1065</v>
      </c>
      <c r="D1009" s="51">
        <v>1452</v>
      </c>
      <c r="E1009" s="51">
        <v>0</v>
      </c>
      <c r="F1009" s="51">
        <f t="shared" si="282"/>
        <v>2340.5373134328356</v>
      </c>
      <c r="G1009" s="51"/>
      <c r="H1009" s="17">
        <f t="shared" si="283"/>
        <v>1</v>
      </c>
      <c r="I1009" s="17">
        <f t="shared" si="284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85"/>
        <v>0</v>
      </c>
      <c r="N1009" s="21">
        <v>15531</v>
      </c>
      <c r="O1009" s="20">
        <f t="shared" si="286"/>
        <v>14531</v>
      </c>
      <c r="P1009" s="21">
        <f t="shared" si="287"/>
        <v>1</v>
      </c>
      <c r="Q1009" s="22">
        <f t="shared" si="288"/>
        <v>13077.9</v>
      </c>
      <c r="R1009" s="52">
        <f t="shared" ca="1" si="289"/>
        <v>1385742.3276469982</v>
      </c>
      <c r="S1009" s="53">
        <f t="shared" ca="1" si="290"/>
        <v>1398820.2276469981</v>
      </c>
      <c r="T1009" s="54">
        <v>821.53272668767079</v>
      </c>
      <c r="U1009" s="54">
        <f t="shared" ca="1" si="291"/>
        <v>963.3748124290621</v>
      </c>
      <c r="V1009" s="55">
        <f t="shared" ca="1" si="292"/>
        <v>0.17265542945961876</v>
      </c>
      <c r="W1009" s="55"/>
      <c r="X1009" s="55">
        <f t="shared" ca="1" si="293"/>
        <v>0.17265542945961876</v>
      </c>
      <c r="Y1009" s="53">
        <f t="shared" ca="1" si="294"/>
        <v>1398820.2276469984</v>
      </c>
      <c r="Z1009" s="56">
        <f t="shared" ca="1" si="295"/>
        <v>0</v>
      </c>
      <c r="AA1009" s="53">
        <f t="shared" ca="1" si="296"/>
        <v>15276.644764507655</v>
      </c>
      <c r="AB1009" s="56">
        <f t="shared" ca="1" si="297"/>
        <v>0</v>
      </c>
      <c r="AC1009" s="44">
        <f t="shared" ca="1" si="298"/>
        <v>1398820.2276469984</v>
      </c>
    </row>
    <row r="1010" spans="1:29" x14ac:dyDescent="0.15">
      <c r="A1010" s="51">
        <v>40808</v>
      </c>
      <c r="B1010" s="94">
        <f t="shared" si="281"/>
        <v>4</v>
      </c>
      <c r="C1010" s="51" t="s">
        <v>1066</v>
      </c>
      <c r="D1010" s="51">
        <v>4951</v>
      </c>
      <c r="E1010" s="51">
        <v>0</v>
      </c>
      <c r="F1010" s="51">
        <f t="shared" si="282"/>
        <v>7980.7164179104475</v>
      </c>
      <c r="G1010" s="51"/>
      <c r="H1010" s="17">
        <f t="shared" si="283"/>
        <v>1</v>
      </c>
      <c r="I1010" s="17">
        <f t="shared" si="284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85"/>
        <v>0</v>
      </c>
      <c r="N1010" s="21">
        <v>11372</v>
      </c>
      <c r="O1010" s="20">
        <f t="shared" si="286"/>
        <v>10372</v>
      </c>
      <c r="P1010" s="21">
        <f t="shared" si="287"/>
        <v>1</v>
      </c>
      <c r="Q1010" s="22">
        <f t="shared" si="288"/>
        <v>9334.8000000000011</v>
      </c>
      <c r="R1010" s="52">
        <f t="shared" ca="1" si="289"/>
        <v>4725075.9395181052</v>
      </c>
      <c r="S1010" s="53">
        <f t="shared" ca="1" si="290"/>
        <v>4734410.7395181051</v>
      </c>
      <c r="T1010" s="54">
        <v>816.62066649641258</v>
      </c>
      <c r="U1010" s="54">
        <f t="shared" ca="1" si="291"/>
        <v>956.25343153264089</v>
      </c>
      <c r="V1010" s="55">
        <f t="shared" ca="1" si="292"/>
        <v>0.17098852718888624</v>
      </c>
      <c r="W1010" s="55"/>
      <c r="X1010" s="55">
        <f t="shared" ca="1" si="293"/>
        <v>0.17098852718888624</v>
      </c>
      <c r="Y1010" s="53">
        <f t="shared" ca="1" si="294"/>
        <v>4734410.7395181041</v>
      </c>
      <c r="Z1010" s="56">
        <f t="shared" ca="1" si="295"/>
        <v>0</v>
      </c>
      <c r="AA1010" s="53">
        <f t="shared" ca="1" si="296"/>
        <v>45039.104374298826</v>
      </c>
      <c r="AB1010" s="56">
        <f t="shared" ca="1" si="297"/>
        <v>0</v>
      </c>
      <c r="AC1010" s="44">
        <f t="shared" ca="1" si="298"/>
        <v>4734410.7395181041</v>
      </c>
    </row>
    <row r="1011" spans="1:29" x14ac:dyDescent="0.15">
      <c r="A1011" s="51">
        <v>40809</v>
      </c>
      <c r="B1011" s="94">
        <f t="shared" si="281"/>
        <v>4</v>
      </c>
      <c r="C1011" s="51" t="s">
        <v>1067</v>
      </c>
      <c r="D1011" s="51">
        <v>2210</v>
      </c>
      <c r="E1011" s="51">
        <v>0</v>
      </c>
      <c r="F1011" s="51">
        <f t="shared" si="282"/>
        <v>3562.3880597014927</v>
      </c>
      <c r="G1011" s="51"/>
      <c r="H1011" s="17">
        <f t="shared" si="283"/>
        <v>1</v>
      </c>
      <c r="I1011" s="17">
        <f t="shared" si="284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85"/>
        <v>0</v>
      </c>
      <c r="N1011" s="21">
        <v>12938</v>
      </c>
      <c r="O1011" s="20">
        <f t="shared" si="286"/>
        <v>11938</v>
      </c>
      <c r="P1011" s="21">
        <f t="shared" si="287"/>
        <v>1</v>
      </c>
      <c r="Q1011" s="22">
        <f t="shared" si="288"/>
        <v>10744.2</v>
      </c>
      <c r="R1011" s="52">
        <f t="shared" ca="1" si="289"/>
        <v>2109153.2672864096</v>
      </c>
      <c r="S1011" s="53">
        <f t="shared" ca="1" si="290"/>
        <v>2119897.4672864098</v>
      </c>
      <c r="T1011" s="54">
        <v>819.35991572229432</v>
      </c>
      <c r="U1011" s="54">
        <f t="shared" ca="1" si="291"/>
        <v>959.22962320652027</v>
      </c>
      <c r="V1011" s="55">
        <f t="shared" ca="1" si="292"/>
        <v>0.17070606555231094</v>
      </c>
      <c r="W1011" s="55"/>
      <c r="X1011" s="55">
        <f t="shared" ca="1" si="293"/>
        <v>0.17070606555231094</v>
      </c>
      <c r="Y1011" s="53">
        <f t="shared" ca="1" si="294"/>
        <v>2119897.4672864098</v>
      </c>
      <c r="Z1011" s="56">
        <f t="shared" ca="1" si="295"/>
        <v>0</v>
      </c>
      <c r="AA1011" s="53">
        <f t="shared" ca="1" si="296"/>
        <v>19660.266239619348</v>
      </c>
      <c r="AB1011" s="56">
        <f t="shared" ca="1" si="297"/>
        <v>0</v>
      </c>
      <c r="AC1011" s="44">
        <f t="shared" ca="1" si="298"/>
        <v>2119897.4672864098</v>
      </c>
    </row>
    <row r="1012" spans="1:29" x14ac:dyDescent="0.15">
      <c r="A1012" s="51">
        <v>40810</v>
      </c>
      <c r="B1012" s="94">
        <f t="shared" si="281"/>
        <v>4</v>
      </c>
      <c r="C1012" s="51" t="s">
        <v>1068</v>
      </c>
      <c r="D1012" s="51">
        <v>698</v>
      </c>
      <c r="E1012" s="51">
        <v>0</v>
      </c>
      <c r="F1012" s="51">
        <f t="shared" si="282"/>
        <v>1125.1343283582089</v>
      </c>
      <c r="G1012" s="51"/>
      <c r="H1012" s="17">
        <f t="shared" si="283"/>
        <v>1</v>
      </c>
      <c r="I1012" s="17">
        <f t="shared" si="284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85"/>
        <v>0</v>
      </c>
      <c r="N1012" s="21">
        <v>0</v>
      </c>
      <c r="O1012" s="20">
        <f t="shared" si="286"/>
        <v>0</v>
      </c>
      <c r="P1012" s="21">
        <f t="shared" si="287"/>
        <v>1</v>
      </c>
      <c r="Q1012" s="22">
        <f t="shared" si="288"/>
        <v>0</v>
      </c>
      <c r="R1012" s="52">
        <f t="shared" ca="1" si="289"/>
        <v>666148.85998457635</v>
      </c>
      <c r="S1012" s="53">
        <f t="shared" ca="1" si="290"/>
        <v>666148.85998457635</v>
      </c>
      <c r="T1012" s="54">
        <v>814.75996161490571</v>
      </c>
      <c r="U1012" s="54">
        <f t="shared" ca="1" si="291"/>
        <v>954.36799424724404</v>
      </c>
      <c r="V1012" s="55">
        <f t="shared" ca="1" si="292"/>
        <v>0.17134866612201516</v>
      </c>
      <c r="W1012" s="55"/>
      <c r="X1012" s="55">
        <f t="shared" ca="1" si="293"/>
        <v>0.17134866612201516</v>
      </c>
      <c r="Y1012" s="53">
        <f t="shared" ca="1" si="294"/>
        <v>666148.85998457635</v>
      </c>
      <c r="Z1012" s="56">
        <f t="shared" ca="1" si="295"/>
        <v>0</v>
      </c>
      <c r="AA1012" s="53">
        <f t="shared" ca="1" si="296"/>
        <v>6540.02975810098</v>
      </c>
      <c r="AB1012" s="56">
        <f t="shared" ca="1" si="297"/>
        <v>0</v>
      </c>
      <c r="AC1012" s="44">
        <f t="shared" ca="1" si="298"/>
        <v>666148.85998457635</v>
      </c>
    </row>
    <row r="1013" spans="1:29" x14ac:dyDescent="0.15">
      <c r="A1013" s="51">
        <v>40811</v>
      </c>
      <c r="B1013" s="94">
        <f t="shared" si="281"/>
        <v>4</v>
      </c>
      <c r="C1013" s="51" t="s">
        <v>1069</v>
      </c>
      <c r="D1013" s="51">
        <v>1637</v>
      </c>
      <c r="E1013" s="51">
        <v>0</v>
      </c>
      <c r="F1013" s="51">
        <f t="shared" si="282"/>
        <v>2638.7462686567164</v>
      </c>
      <c r="G1013" s="51"/>
      <c r="H1013" s="17">
        <f t="shared" si="283"/>
        <v>1</v>
      </c>
      <c r="I1013" s="17">
        <f t="shared" si="284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85"/>
        <v>0</v>
      </c>
      <c r="N1013" s="21">
        <v>0</v>
      </c>
      <c r="O1013" s="20">
        <f t="shared" si="286"/>
        <v>0</v>
      </c>
      <c r="P1013" s="21">
        <f t="shared" si="287"/>
        <v>1</v>
      </c>
      <c r="Q1013" s="22">
        <f t="shared" si="288"/>
        <v>0</v>
      </c>
      <c r="R1013" s="52">
        <f t="shared" ca="1" si="289"/>
        <v>1562300.4065827387</v>
      </c>
      <c r="S1013" s="53">
        <f t="shared" ca="1" si="290"/>
        <v>1562300.4065827387</v>
      </c>
      <c r="T1013" s="54">
        <v>814.75996161490571</v>
      </c>
      <c r="U1013" s="54">
        <f t="shared" ca="1" si="291"/>
        <v>954.36799424724416</v>
      </c>
      <c r="V1013" s="55">
        <f t="shared" ca="1" si="292"/>
        <v>0.17134866612201516</v>
      </c>
      <c r="W1013" s="55"/>
      <c r="X1013" s="55">
        <f t="shared" ca="1" si="293"/>
        <v>0.17134866612201516</v>
      </c>
      <c r="Y1013" s="53">
        <f t="shared" ca="1" si="294"/>
        <v>1562300.4065827385</v>
      </c>
      <c r="Z1013" s="56">
        <f t="shared" ca="1" si="295"/>
        <v>0</v>
      </c>
      <c r="AA1013" s="53">
        <f t="shared" ca="1" si="296"/>
        <v>15338.150020073401</v>
      </c>
      <c r="AB1013" s="56">
        <f t="shared" ca="1" si="297"/>
        <v>0</v>
      </c>
      <c r="AC1013" s="44">
        <f t="shared" ca="1" si="298"/>
        <v>1562300.4065827385</v>
      </c>
    </row>
    <row r="1014" spans="1:29" x14ac:dyDescent="0.15">
      <c r="A1014" s="51">
        <v>40812</v>
      </c>
      <c r="B1014" s="94">
        <f t="shared" si="281"/>
        <v>4</v>
      </c>
      <c r="C1014" s="51" t="s">
        <v>1070</v>
      </c>
      <c r="D1014" s="51">
        <v>2505</v>
      </c>
      <c r="E1014" s="51">
        <v>0</v>
      </c>
      <c r="F1014" s="51">
        <f t="shared" si="282"/>
        <v>4037.9104477611941</v>
      </c>
      <c r="G1014" s="51"/>
      <c r="H1014" s="17">
        <f t="shared" si="283"/>
        <v>1</v>
      </c>
      <c r="I1014" s="17">
        <f t="shared" si="284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85"/>
        <v>0</v>
      </c>
      <c r="N1014" s="21">
        <v>0</v>
      </c>
      <c r="O1014" s="20">
        <f t="shared" si="286"/>
        <v>0</v>
      </c>
      <c r="P1014" s="21">
        <f t="shared" si="287"/>
        <v>1</v>
      </c>
      <c r="Q1014" s="22">
        <f t="shared" si="288"/>
        <v>0</v>
      </c>
      <c r="R1014" s="52">
        <f t="shared" ca="1" si="289"/>
        <v>2390691.8255893467</v>
      </c>
      <c r="S1014" s="53">
        <f t="shared" ca="1" si="290"/>
        <v>2390691.8255893467</v>
      </c>
      <c r="T1014" s="54">
        <v>814.75996161490559</v>
      </c>
      <c r="U1014" s="54">
        <f t="shared" ca="1" si="291"/>
        <v>954.36799424724416</v>
      </c>
      <c r="V1014" s="55">
        <f t="shared" ca="1" si="292"/>
        <v>0.17134866612201538</v>
      </c>
      <c r="W1014" s="55"/>
      <c r="X1014" s="55">
        <f t="shared" ca="1" si="293"/>
        <v>0.17134866612201538</v>
      </c>
      <c r="Y1014" s="53">
        <f t="shared" ca="1" si="294"/>
        <v>2390691.8255893467</v>
      </c>
      <c r="Z1014" s="56">
        <f t="shared" ca="1" si="295"/>
        <v>0</v>
      </c>
      <c r="AA1014" s="53">
        <f t="shared" ca="1" si="296"/>
        <v>23471.023702067789</v>
      </c>
      <c r="AB1014" s="56">
        <f t="shared" ca="1" si="297"/>
        <v>0</v>
      </c>
      <c r="AC1014" s="44">
        <f t="shared" ca="1" si="298"/>
        <v>2390691.8255893467</v>
      </c>
    </row>
    <row r="1015" spans="1:29" x14ac:dyDescent="0.15">
      <c r="A1015" s="51">
        <v>40813</v>
      </c>
      <c r="B1015" s="94">
        <f t="shared" si="281"/>
        <v>4</v>
      </c>
      <c r="C1015" s="51" t="s">
        <v>1071</v>
      </c>
      <c r="D1015" s="51">
        <v>1433</v>
      </c>
      <c r="E1015" s="51">
        <v>0</v>
      </c>
      <c r="F1015" s="51">
        <f t="shared" si="282"/>
        <v>2309.9104477611941</v>
      </c>
      <c r="G1015" s="51"/>
      <c r="H1015" s="17">
        <f t="shared" si="283"/>
        <v>1</v>
      </c>
      <c r="I1015" s="17">
        <f t="shared" si="284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85"/>
        <v>0</v>
      </c>
      <c r="N1015" s="21">
        <v>0</v>
      </c>
      <c r="O1015" s="20">
        <f t="shared" si="286"/>
        <v>0</v>
      </c>
      <c r="P1015" s="21">
        <f t="shared" si="287"/>
        <v>1</v>
      </c>
      <c r="Q1015" s="22">
        <f t="shared" si="288"/>
        <v>0</v>
      </c>
      <c r="R1015" s="52">
        <f t="shared" ca="1" si="289"/>
        <v>1367609.3357563009</v>
      </c>
      <c r="S1015" s="53">
        <f t="shared" ca="1" si="290"/>
        <v>1367609.3357563009</v>
      </c>
      <c r="T1015" s="54">
        <v>814.75996161490571</v>
      </c>
      <c r="U1015" s="54">
        <f t="shared" ca="1" si="291"/>
        <v>954.36799424724416</v>
      </c>
      <c r="V1015" s="55">
        <f t="shared" ca="1" si="292"/>
        <v>0.17134866612201516</v>
      </c>
      <c r="W1015" s="55"/>
      <c r="X1015" s="55">
        <f t="shared" ca="1" si="293"/>
        <v>0.17134866612201516</v>
      </c>
      <c r="Y1015" s="53">
        <f t="shared" ca="1" si="294"/>
        <v>1367609.3357563007</v>
      </c>
      <c r="Z1015" s="56">
        <f t="shared" ca="1" si="295"/>
        <v>0</v>
      </c>
      <c r="AA1015" s="53">
        <f t="shared" ca="1" si="296"/>
        <v>13426.737311402103</v>
      </c>
      <c r="AB1015" s="56">
        <f t="shared" ca="1" si="297"/>
        <v>0</v>
      </c>
      <c r="AC1015" s="44">
        <f t="shared" ca="1" si="298"/>
        <v>1367609.3357563007</v>
      </c>
    </row>
    <row r="1016" spans="1:29" x14ac:dyDescent="0.15">
      <c r="A1016" s="51">
        <v>40814</v>
      </c>
      <c r="B1016" s="94">
        <f t="shared" si="281"/>
        <v>4</v>
      </c>
      <c r="C1016" s="51" t="s">
        <v>1072</v>
      </c>
      <c r="D1016" s="51">
        <v>1526</v>
      </c>
      <c r="E1016" s="51">
        <v>0</v>
      </c>
      <c r="F1016" s="51">
        <f t="shared" si="282"/>
        <v>2459.8208955223881</v>
      </c>
      <c r="G1016" s="51"/>
      <c r="H1016" s="17">
        <f t="shared" si="283"/>
        <v>1</v>
      </c>
      <c r="I1016" s="17">
        <f t="shared" si="284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85"/>
        <v>0</v>
      </c>
      <c r="N1016" s="21">
        <v>0</v>
      </c>
      <c r="O1016" s="20">
        <f t="shared" si="286"/>
        <v>0</v>
      </c>
      <c r="P1016" s="21">
        <f t="shared" si="287"/>
        <v>1</v>
      </c>
      <c r="Q1016" s="22">
        <f t="shared" si="288"/>
        <v>0</v>
      </c>
      <c r="R1016" s="52">
        <f t="shared" ca="1" si="289"/>
        <v>1456365.5592212945</v>
      </c>
      <c r="S1016" s="53">
        <f t="shared" ca="1" si="290"/>
        <v>1456365.5592212945</v>
      </c>
      <c r="T1016" s="54">
        <v>814.75996161490559</v>
      </c>
      <c r="U1016" s="54">
        <f t="shared" ca="1" si="291"/>
        <v>954.36799424724404</v>
      </c>
      <c r="V1016" s="55">
        <f t="shared" ca="1" si="292"/>
        <v>0.17134866612201538</v>
      </c>
      <c r="W1016" s="55"/>
      <c r="X1016" s="55">
        <f t="shared" ca="1" si="293"/>
        <v>0.17134866612201538</v>
      </c>
      <c r="Y1016" s="53">
        <f t="shared" ca="1" si="294"/>
        <v>1456365.5592212945</v>
      </c>
      <c r="Z1016" s="56">
        <f t="shared" ca="1" si="295"/>
        <v>0</v>
      </c>
      <c r="AA1016" s="53">
        <f t="shared" ca="1" si="296"/>
        <v>14298.116634472972</v>
      </c>
      <c r="AB1016" s="56">
        <f t="shared" ca="1" si="297"/>
        <v>0</v>
      </c>
      <c r="AC1016" s="44">
        <f t="shared" ca="1" si="298"/>
        <v>1456365.5592212945</v>
      </c>
    </row>
    <row r="1017" spans="1:29" x14ac:dyDescent="0.15">
      <c r="A1017" s="51">
        <v>40815</v>
      </c>
      <c r="B1017" s="94">
        <f t="shared" si="281"/>
        <v>4</v>
      </c>
      <c r="C1017" s="51" t="s">
        <v>1073</v>
      </c>
      <c r="D1017" s="51">
        <v>1263</v>
      </c>
      <c r="E1017" s="51">
        <v>0</v>
      </c>
      <c r="F1017" s="51">
        <f t="shared" si="282"/>
        <v>2035.8805970149253</v>
      </c>
      <c r="G1017" s="51"/>
      <c r="H1017" s="17">
        <f t="shared" si="283"/>
        <v>1</v>
      </c>
      <c r="I1017" s="17">
        <f t="shared" si="284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85"/>
        <v>0</v>
      </c>
      <c r="N1017" s="21">
        <v>0</v>
      </c>
      <c r="O1017" s="20">
        <f t="shared" si="286"/>
        <v>0</v>
      </c>
      <c r="P1017" s="21">
        <f t="shared" si="287"/>
        <v>1</v>
      </c>
      <c r="Q1017" s="22">
        <f t="shared" si="288"/>
        <v>0</v>
      </c>
      <c r="R1017" s="52">
        <f t="shared" ca="1" si="289"/>
        <v>1205366.7767342692</v>
      </c>
      <c r="S1017" s="53">
        <f t="shared" ca="1" si="290"/>
        <v>1205366.7767342692</v>
      </c>
      <c r="T1017" s="54">
        <v>814.75996161490571</v>
      </c>
      <c r="U1017" s="54">
        <f t="shared" ca="1" si="291"/>
        <v>954.36799424724404</v>
      </c>
      <c r="V1017" s="55">
        <f t="shared" ca="1" si="292"/>
        <v>0.17134866612201516</v>
      </c>
      <c r="W1017" s="55"/>
      <c r="X1017" s="55">
        <f t="shared" ca="1" si="293"/>
        <v>0.17134866612201516</v>
      </c>
      <c r="Y1017" s="53">
        <f t="shared" ca="1" si="294"/>
        <v>1205366.7767342692</v>
      </c>
      <c r="Z1017" s="56">
        <f t="shared" ca="1" si="295"/>
        <v>0</v>
      </c>
      <c r="AA1017" s="53">
        <f t="shared" ca="1" si="296"/>
        <v>11833.893387509277</v>
      </c>
      <c r="AB1017" s="56">
        <f t="shared" ca="1" si="297"/>
        <v>0</v>
      </c>
      <c r="AC1017" s="44">
        <f t="shared" ca="1" si="298"/>
        <v>1205366.7767342692</v>
      </c>
    </row>
    <row r="1018" spans="1:29" x14ac:dyDescent="0.15">
      <c r="A1018" s="51">
        <v>40816</v>
      </c>
      <c r="B1018" s="94">
        <f t="shared" si="281"/>
        <v>4</v>
      </c>
      <c r="C1018" s="51" t="s">
        <v>1074</v>
      </c>
      <c r="D1018" s="51">
        <v>2286</v>
      </c>
      <c r="E1018" s="51">
        <v>0</v>
      </c>
      <c r="F1018" s="51">
        <f t="shared" si="282"/>
        <v>3684.8955223880598</v>
      </c>
      <c r="G1018" s="51"/>
      <c r="H1018" s="17">
        <f t="shared" si="283"/>
        <v>1</v>
      </c>
      <c r="I1018" s="17">
        <f t="shared" si="284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85"/>
        <v>0</v>
      </c>
      <c r="N1018" s="21">
        <v>7705</v>
      </c>
      <c r="O1018" s="20">
        <f t="shared" si="286"/>
        <v>6705</v>
      </c>
      <c r="P1018" s="21">
        <f t="shared" si="287"/>
        <v>1</v>
      </c>
      <c r="Q1018" s="22">
        <f t="shared" si="288"/>
        <v>6034.5</v>
      </c>
      <c r="R1018" s="52">
        <f t="shared" ca="1" si="289"/>
        <v>2181685.2348492001</v>
      </c>
      <c r="S1018" s="53">
        <f t="shared" ca="1" si="290"/>
        <v>2187719.7348492001</v>
      </c>
      <c r="T1018" s="54">
        <v>817.31355013165194</v>
      </c>
      <c r="U1018" s="54">
        <f t="shared" ca="1" si="291"/>
        <v>957.00775802677174</v>
      </c>
      <c r="V1018" s="55">
        <f t="shared" ca="1" si="292"/>
        <v>0.17091874700060705</v>
      </c>
      <c r="W1018" s="55"/>
      <c r="X1018" s="55">
        <f t="shared" ca="1" si="293"/>
        <v>0.17091874700060705</v>
      </c>
      <c r="Y1018" s="53">
        <f t="shared" ca="1" si="294"/>
        <v>2187719.7348492001</v>
      </c>
      <c r="Z1018" s="56">
        <f t="shared" ca="1" si="295"/>
        <v>0</v>
      </c>
      <c r="AA1018" s="53">
        <f t="shared" ca="1" si="296"/>
        <v>20682.944970781449</v>
      </c>
      <c r="AB1018" s="56">
        <f t="shared" ca="1" si="297"/>
        <v>0</v>
      </c>
      <c r="AC1018" s="44">
        <f t="shared" ca="1" si="298"/>
        <v>2187719.7348492001</v>
      </c>
    </row>
    <row r="1019" spans="1:29" x14ac:dyDescent="0.15">
      <c r="A1019" s="51">
        <v>40817</v>
      </c>
      <c r="B1019" s="94">
        <f t="shared" si="281"/>
        <v>4</v>
      </c>
      <c r="C1019" s="51" t="s">
        <v>1075</v>
      </c>
      <c r="D1019" s="51">
        <v>1632</v>
      </c>
      <c r="E1019" s="51">
        <v>0</v>
      </c>
      <c r="F1019" s="51">
        <f t="shared" si="282"/>
        <v>2630.686567164179</v>
      </c>
      <c r="G1019" s="51"/>
      <c r="H1019" s="17">
        <f t="shared" si="283"/>
        <v>1</v>
      </c>
      <c r="I1019" s="17">
        <f t="shared" si="284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85"/>
        <v>0</v>
      </c>
      <c r="N1019" s="21">
        <v>1744</v>
      </c>
      <c r="O1019" s="20">
        <f t="shared" si="286"/>
        <v>744</v>
      </c>
      <c r="P1019" s="21">
        <f t="shared" si="287"/>
        <v>1</v>
      </c>
      <c r="Q1019" s="22">
        <f t="shared" si="288"/>
        <v>669.6</v>
      </c>
      <c r="R1019" s="52">
        <f t="shared" ca="1" si="289"/>
        <v>1557528.5666115023</v>
      </c>
      <c r="S1019" s="53">
        <f t="shared" ca="1" si="290"/>
        <v>1558198.1666115024</v>
      </c>
      <c r="T1019" s="54">
        <v>815.37908729796573</v>
      </c>
      <c r="U1019" s="54">
        <f t="shared" ca="1" si="291"/>
        <v>954.77828836489118</v>
      </c>
      <c r="V1019" s="55">
        <f t="shared" ca="1" si="292"/>
        <v>0.17096244340638145</v>
      </c>
      <c r="W1019" s="55"/>
      <c r="X1019" s="55">
        <f t="shared" ca="1" si="293"/>
        <v>0.17096244340638145</v>
      </c>
      <c r="Y1019" s="53">
        <f t="shared" ca="1" si="294"/>
        <v>1558198.1666115024</v>
      </c>
      <c r="Z1019" s="56">
        <f t="shared" ca="1" si="295"/>
        <v>0</v>
      </c>
      <c r="AA1019" s="53">
        <f t="shared" ca="1" si="296"/>
        <v>14788.975279903272</v>
      </c>
      <c r="AB1019" s="56">
        <f t="shared" ca="1" si="297"/>
        <v>0</v>
      </c>
      <c r="AC1019" s="44">
        <f t="shared" ca="1" si="298"/>
        <v>1558198.1666115024</v>
      </c>
    </row>
    <row r="1020" spans="1:29" x14ac:dyDescent="0.15">
      <c r="A1020" s="51">
        <v>40818</v>
      </c>
      <c r="B1020" s="94">
        <f t="shared" si="281"/>
        <v>4</v>
      </c>
      <c r="C1020" s="51" t="s">
        <v>1076</v>
      </c>
      <c r="D1020" s="51">
        <v>1454</v>
      </c>
      <c r="E1020" s="51">
        <v>0</v>
      </c>
      <c r="F1020" s="51">
        <f t="shared" si="282"/>
        <v>2343.7611940298507</v>
      </c>
      <c r="G1020" s="51"/>
      <c r="H1020" s="17">
        <f t="shared" si="283"/>
        <v>1</v>
      </c>
      <c r="I1020" s="17">
        <f t="shared" si="284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85"/>
        <v>0</v>
      </c>
      <c r="N1020" s="21">
        <v>0</v>
      </c>
      <c r="O1020" s="20">
        <f t="shared" si="286"/>
        <v>0</v>
      </c>
      <c r="P1020" s="21">
        <f t="shared" si="287"/>
        <v>1</v>
      </c>
      <c r="Q1020" s="22">
        <f t="shared" si="288"/>
        <v>0</v>
      </c>
      <c r="R1020" s="52">
        <f t="shared" ca="1" si="289"/>
        <v>1387651.0636354929</v>
      </c>
      <c r="S1020" s="53">
        <f t="shared" ca="1" si="290"/>
        <v>1387651.0636354929</v>
      </c>
      <c r="T1020" s="54">
        <v>814.75996161490559</v>
      </c>
      <c r="U1020" s="54">
        <f t="shared" ca="1" si="291"/>
        <v>954.36799424724416</v>
      </c>
      <c r="V1020" s="55">
        <f t="shared" ca="1" si="292"/>
        <v>0.17134866612201538</v>
      </c>
      <c r="W1020" s="55"/>
      <c r="X1020" s="55">
        <f t="shared" ca="1" si="293"/>
        <v>0.17134866612201538</v>
      </c>
      <c r="Y1020" s="53">
        <f t="shared" ca="1" si="294"/>
        <v>1387651.0636354929</v>
      </c>
      <c r="Z1020" s="56">
        <f t="shared" ca="1" si="295"/>
        <v>0</v>
      </c>
      <c r="AA1020" s="53">
        <f t="shared" ca="1" si="296"/>
        <v>13623.5003843538</v>
      </c>
      <c r="AB1020" s="56">
        <f t="shared" ca="1" si="297"/>
        <v>0</v>
      </c>
      <c r="AC1020" s="44">
        <f t="shared" ca="1" si="298"/>
        <v>1387651.0636354929</v>
      </c>
    </row>
    <row r="1021" spans="1:29" x14ac:dyDescent="0.15">
      <c r="A1021" s="51">
        <v>40820</v>
      </c>
      <c r="B1021" s="94">
        <f t="shared" si="281"/>
        <v>4</v>
      </c>
      <c r="C1021" s="51" t="s">
        <v>1077</v>
      </c>
      <c r="D1021" s="51">
        <v>536</v>
      </c>
      <c r="E1021" s="51">
        <v>0</v>
      </c>
      <c r="F1021" s="51">
        <f t="shared" si="282"/>
        <v>864</v>
      </c>
      <c r="G1021" s="51"/>
      <c r="H1021" s="17">
        <f t="shared" si="283"/>
        <v>1</v>
      </c>
      <c r="I1021" s="17">
        <f t="shared" si="284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85"/>
        <v>0</v>
      </c>
      <c r="N1021" s="21">
        <v>0</v>
      </c>
      <c r="O1021" s="20">
        <f t="shared" si="286"/>
        <v>0</v>
      </c>
      <c r="P1021" s="21">
        <f t="shared" si="287"/>
        <v>1</v>
      </c>
      <c r="Q1021" s="22">
        <f t="shared" si="288"/>
        <v>0</v>
      </c>
      <c r="R1021" s="52">
        <f t="shared" ca="1" si="289"/>
        <v>511541.24491652288</v>
      </c>
      <c r="S1021" s="53">
        <f t="shared" ca="1" si="290"/>
        <v>511541.24491652288</v>
      </c>
      <c r="T1021" s="54">
        <v>814.75996161490559</v>
      </c>
      <c r="U1021" s="54">
        <f t="shared" ca="1" si="291"/>
        <v>954.36799424724416</v>
      </c>
      <c r="V1021" s="55">
        <f t="shared" ca="1" si="292"/>
        <v>0.17134866612201538</v>
      </c>
      <c r="W1021" s="55"/>
      <c r="X1021" s="55">
        <f t="shared" ca="1" si="293"/>
        <v>0.17134866612201538</v>
      </c>
      <c r="Y1021" s="53">
        <f t="shared" ca="1" si="294"/>
        <v>511541.24491652288</v>
      </c>
      <c r="Z1021" s="56">
        <f t="shared" ca="1" si="295"/>
        <v>0</v>
      </c>
      <c r="AA1021" s="53">
        <f t="shared" ca="1" si="296"/>
        <v>5022.1431953326683</v>
      </c>
      <c r="AB1021" s="56">
        <f t="shared" ca="1" si="297"/>
        <v>0</v>
      </c>
      <c r="AC1021" s="44">
        <f t="shared" ca="1" si="298"/>
        <v>511541.24491652288</v>
      </c>
    </row>
    <row r="1022" spans="1:29" x14ac:dyDescent="0.15">
      <c r="A1022" s="51">
        <v>40821</v>
      </c>
      <c r="B1022" s="94">
        <f t="shared" si="281"/>
        <v>4</v>
      </c>
      <c r="C1022" s="51" t="s">
        <v>1078</v>
      </c>
      <c r="D1022" s="51">
        <v>969</v>
      </c>
      <c r="E1022" s="51">
        <v>0</v>
      </c>
      <c r="F1022" s="51">
        <f t="shared" si="282"/>
        <v>1561.9701492537313</v>
      </c>
      <c r="G1022" s="51"/>
      <c r="H1022" s="17">
        <f t="shared" si="283"/>
        <v>1</v>
      </c>
      <c r="I1022" s="17">
        <f t="shared" si="284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85"/>
        <v>0</v>
      </c>
      <c r="N1022" s="21">
        <v>0</v>
      </c>
      <c r="O1022" s="20">
        <f t="shared" si="286"/>
        <v>0</v>
      </c>
      <c r="P1022" s="21">
        <f t="shared" si="287"/>
        <v>1</v>
      </c>
      <c r="Q1022" s="22">
        <f t="shared" si="288"/>
        <v>0</v>
      </c>
      <c r="R1022" s="52">
        <f t="shared" ca="1" si="289"/>
        <v>924782.5864255795</v>
      </c>
      <c r="S1022" s="53">
        <f t="shared" ca="1" si="290"/>
        <v>924782.5864255795</v>
      </c>
      <c r="T1022" s="54">
        <v>814.75996161490548</v>
      </c>
      <c r="U1022" s="54">
        <f t="shared" ca="1" si="291"/>
        <v>954.36799424724404</v>
      </c>
      <c r="V1022" s="55">
        <f t="shared" ca="1" si="292"/>
        <v>0.17134866612201538</v>
      </c>
      <c r="W1022" s="55"/>
      <c r="X1022" s="55">
        <f t="shared" ca="1" si="293"/>
        <v>0.17134866612201538</v>
      </c>
      <c r="Y1022" s="53">
        <f t="shared" ca="1" si="294"/>
        <v>924782.58642557939</v>
      </c>
      <c r="Z1022" s="56">
        <f t="shared" ca="1" si="295"/>
        <v>0</v>
      </c>
      <c r="AA1022" s="53">
        <f t="shared" ca="1" si="296"/>
        <v>9079.2103661888978</v>
      </c>
      <c r="AB1022" s="56">
        <f t="shared" ca="1" si="297"/>
        <v>0</v>
      </c>
      <c r="AC1022" s="44">
        <f t="shared" ca="1" si="298"/>
        <v>924782.58642557939</v>
      </c>
    </row>
    <row r="1023" spans="1:29" x14ac:dyDescent="0.15">
      <c r="A1023" s="51">
        <v>40822</v>
      </c>
      <c r="B1023" s="94">
        <f t="shared" si="281"/>
        <v>4</v>
      </c>
      <c r="C1023" s="51" t="s">
        <v>1079</v>
      </c>
      <c r="D1023" s="51">
        <v>1640</v>
      </c>
      <c r="E1023" s="51">
        <v>0</v>
      </c>
      <c r="F1023" s="51">
        <f t="shared" si="282"/>
        <v>2643.5820895522388</v>
      </c>
      <c r="G1023" s="51"/>
      <c r="H1023" s="17">
        <f t="shared" si="283"/>
        <v>1</v>
      </c>
      <c r="I1023" s="17">
        <f t="shared" si="284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85"/>
        <v>0</v>
      </c>
      <c r="N1023" s="21">
        <v>0</v>
      </c>
      <c r="O1023" s="20">
        <f t="shared" si="286"/>
        <v>0</v>
      </c>
      <c r="P1023" s="21">
        <f t="shared" si="287"/>
        <v>1</v>
      </c>
      <c r="Q1023" s="22">
        <f t="shared" si="288"/>
        <v>0</v>
      </c>
      <c r="R1023" s="52">
        <f t="shared" ca="1" si="289"/>
        <v>1565163.5105654805</v>
      </c>
      <c r="S1023" s="53">
        <f t="shared" ca="1" si="290"/>
        <v>1565163.5105654805</v>
      </c>
      <c r="T1023" s="54">
        <v>814.75996161490559</v>
      </c>
      <c r="U1023" s="54">
        <f t="shared" ca="1" si="291"/>
        <v>954.36799424724416</v>
      </c>
      <c r="V1023" s="55">
        <f t="shared" ca="1" si="292"/>
        <v>0.17134866612201538</v>
      </c>
      <c r="W1023" s="55"/>
      <c r="X1023" s="55">
        <f t="shared" ca="1" si="293"/>
        <v>0.17134866612201538</v>
      </c>
      <c r="Y1023" s="53">
        <f t="shared" ca="1" si="294"/>
        <v>1565163.5105654805</v>
      </c>
      <c r="Z1023" s="56">
        <f t="shared" ca="1" si="295"/>
        <v>0</v>
      </c>
      <c r="AA1023" s="53">
        <f t="shared" ca="1" si="296"/>
        <v>15366.259030495305</v>
      </c>
      <c r="AB1023" s="56">
        <f t="shared" ca="1" si="297"/>
        <v>0</v>
      </c>
      <c r="AC1023" s="44">
        <f t="shared" ca="1" si="298"/>
        <v>1565163.5105654805</v>
      </c>
    </row>
    <row r="1024" spans="1:29" x14ac:dyDescent="0.15">
      <c r="A1024" s="51">
        <v>40823</v>
      </c>
      <c r="B1024" s="94">
        <f t="shared" si="281"/>
        <v>4</v>
      </c>
      <c r="C1024" s="51" t="s">
        <v>1080</v>
      </c>
      <c r="D1024" s="51">
        <v>1104</v>
      </c>
      <c r="E1024" s="51">
        <v>0</v>
      </c>
      <c r="F1024" s="51">
        <f t="shared" si="282"/>
        <v>1779.5820895522388</v>
      </c>
      <c r="G1024" s="51"/>
      <c r="H1024" s="17">
        <f t="shared" si="283"/>
        <v>1</v>
      </c>
      <c r="I1024" s="17">
        <f t="shared" si="284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85"/>
        <v>0</v>
      </c>
      <c r="N1024" s="21">
        <v>7695</v>
      </c>
      <c r="O1024" s="20">
        <f t="shared" si="286"/>
        <v>6695</v>
      </c>
      <c r="P1024" s="21">
        <f t="shared" si="287"/>
        <v>1</v>
      </c>
      <c r="Q1024" s="22">
        <f t="shared" si="288"/>
        <v>6025.5</v>
      </c>
      <c r="R1024" s="52">
        <f t="shared" ca="1" si="289"/>
        <v>1053622.2656489576</v>
      </c>
      <c r="S1024" s="53">
        <f t="shared" ca="1" si="290"/>
        <v>1059647.7656489576</v>
      </c>
      <c r="T1024" s="54">
        <v>818.39739380297067</v>
      </c>
      <c r="U1024" s="54">
        <f t="shared" ca="1" si="291"/>
        <v>959.82587468202678</v>
      </c>
      <c r="V1024" s="55">
        <f t="shared" ca="1" si="292"/>
        <v>0.1728114995843999</v>
      </c>
      <c r="W1024" s="55"/>
      <c r="X1024" s="55">
        <f t="shared" ca="1" si="293"/>
        <v>0.1728114995843999</v>
      </c>
      <c r="Y1024" s="53">
        <f t="shared" ca="1" si="294"/>
        <v>1059647.7656489573</v>
      </c>
      <c r="Z1024" s="56">
        <f t="shared" ca="1" si="295"/>
        <v>0</v>
      </c>
      <c r="AA1024" s="53">
        <f t="shared" ca="1" si="296"/>
        <v>11711.982050954364</v>
      </c>
      <c r="AB1024" s="56">
        <f t="shared" ca="1" si="297"/>
        <v>0</v>
      </c>
      <c r="AC1024" s="44">
        <f t="shared" ca="1" si="298"/>
        <v>1059647.7656489573</v>
      </c>
    </row>
    <row r="1025" spans="1:29" x14ac:dyDescent="0.15">
      <c r="A1025" s="51">
        <v>40824</v>
      </c>
      <c r="B1025" s="94">
        <f t="shared" si="281"/>
        <v>4</v>
      </c>
      <c r="C1025" s="51" t="s">
        <v>1081</v>
      </c>
      <c r="D1025" s="51">
        <v>2133</v>
      </c>
      <c r="E1025" s="51">
        <v>0</v>
      </c>
      <c r="F1025" s="51">
        <f t="shared" si="282"/>
        <v>3438.2686567164178</v>
      </c>
      <c r="G1025" s="51"/>
      <c r="H1025" s="17">
        <f t="shared" si="283"/>
        <v>1</v>
      </c>
      <c r="I1025" s="17">
        <f t="shared" si="284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85"/>
        <v>0</v>
      </c>
      <c r="N1025" s="21">
        <v>27345</v>
      </c>
      <c r="O1025" s="20">
        <f t="shared" si="286"/>
        <v>26345</v>
      </c>
      <c r="P1025" s="21">
        <f t="shared" si="287"/>
        <v>1</v>
      </c>
      <c r="Q1025" s="22">
        <f t="shared" si="288"/>
        <v>23710.5</v>
      </c>
      <c r="R1025" s="52">
        <f t="shared" ca="1" si="289"/>
        <v>2035666.9317293717</v>
      </c>
      <c r="S1025" s="53">
        <f t="shared" ca="1" si="290"/>
        <v>2059377.4317293717</v>
      </c>
      <c r="T1025" s="54">
        <v>825.89820244275131</v>
      </c>
      <c r="U1025" s="54">
        <f t="shared" ca="1" si="291"/>
        <v>965.48402800251836</v>
      </c>
      <c r="V1025" s="55">
        <f t="shared" ca="1" si="292"/>
        <v>0.16901093276013368</v>
      </c>
      <c r="W1025" s="55"/>
      <c r="X1025" s="55">
        <f t="shared" ca="1" si="293"/>
        <v>0.16901093276013368</v>
      </c>
      <c r="Y1025" s="53">
        <f t="shared" ca="1" si="294"/>
        <v>2059377.4317293719</v>
      </c>
      <c r="Z1025" s="56">
        <f t="shared" ca="1" si="295"/>
        <v>0</v>
      </c>
      <c r="AA1025" s="53">
        <f t="shared" ca="1" si="296"/>
        <v>16140.473240327789</v>
      </c>
      <c r="AB1025" s="56">
        <f t="shared" ca="1" si="297"/>
        <v>0</v>
      </c>
      <c r="AC1025" s="44">
        <f t="shared" ca="1" si="298"/>
        <v>2059377.4317293719</v>
      </c>
    </row>
    <row r="1026" spans="1:29" x14ac:dyDescent="0.15">
      <c r="A1026" s="51">
        <v>40825</v>
      </c>
      <c r="B1026" s="94">
        <f t="shared" si="281"/>
        <v>4</v>
      </c>
      <c r="C1026" s="51" t="s">
        <v>1082</v>
      </c>
      <c r="D1026" s="51">
        <v>1337</v>
      </c>
      <c r="E1026" s="51">
        <v>0</v>
      </c>
      <c r="F1026" s="51">
        <f t="shared" si="282"/>
        <v>2155.1641791044776</v>
      </c>
      <c r="G1026" s="51"/>
      <c r="H1026" s="17">
        <f t="shared" si="283"/>
        <v>1</v>
      </c>
      <c r="I1026" s="17">
        <f t="shared" si="284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85"/>
        <v>0</v>
      </c>
      <c r="N1026" s="21">
        <v>0</v>
      </c>
      <c r="O1026" s="20">
        <f t="shared" si="286"/>
        <v>0</v>
      </c>
      <c r="P1026" s="21">
        <f t="shared" si="287"/>
        <v>1</v>
      </c>
      <c r="Q1026" s="22">
        <f t="shared" si="288"/>
        <v>0</v>
      </c>
      <c r="R1026" s="52">
        <f t="shared" ca="1" si="289"/>
        <v>1275990.0083085655</v>
      </c>
      <c r="S1026" s="53">
        <f t="shared" ca="1" si="290"/>
        <v>1275990.0083085655</v>
      </c>
      <c r="T1026" s="54">
        <v>814.75996161490559</v>
      </c>
      <c r="U1026" s="54">
        <f t="shared" ca="1" si="291"/>
        <v>954.36799424724416</v>
      </c>
      <c r="V1026" s="55">
        <f t="shared" ca="1" si="292"/>
        <v>0.17134866612201538</v>
      </c>
      <c r="W1026" s="55"/>
      <c r="X1026" s="55">
        <f t="shared" ca="1" si="293"/>
        <v>0.17134866612201538</v>
      </c>
      <c r="Y1026" s="53">
        <f t="shared" ca="1" si="294"/>
        <v>1275990.0083085655</v>
      </c>
      <c r="Z1026" s="56">
        <f t="shared" ca="1" si="295"/>
        <v>0</v>
      </c>
      <c r="AA1026" s="53">
        <f t="shared" ca="1" si="296"/>
        <v>12527.248977910029</v>
      </c>
      <c r="AB1026" s="56">
        <f t="shared" ca="1" si="297"/>
        <v>0</v>
      </c>
      <c r="AC1026" s="44">
        <f t="shared" ca="1" si="298"/>
        <v>1275990.0083085655</v>
      </c>
    </row>
    <row r="1027" spans="1:29" x14ac:dyDescent="0.15">
      <c r="A1027" s="51">
        <v>40826</v>
      </c>
      <c r="B1027" s="94">
        <f t="shared" si="281"/>
        <v>4</v>
      </c>
      <c r="C1027" s="51" t="s">
        <v>1083</v>
      </c>
      <c r="D1027" s="51">
        <v>551</v>
      </c>
      <c r="E1027" s="51">
        <v>0</v>
      </c>
      <c r="F1027" s="51">
        <f t="shared" si="282"/>
        <v>888.17910447761199</v>
      </c>
      <c r="G1027" s="51"/>
      <c r="H1027" s="17">
        <f t="shared" si="283"/>
        <v>1</v>
      </c>
      <c r="I1027" s="17">
        <f t="shared" si="284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85"/>
        <v>0</v>
      </c>
      <c r="N1027" s="21">
        <v>0</v>
      </c>
      <c r="O1027" s="20">
        <f t="shared" si="286"/>
        <v>0</v>
      </c>
      <c r="P1027" s="21">
        <f t="shared" si="287"/>
        <v>1</v>
      </c>
      <c r="Q1027" s="22">
        <f t="shared" si="288"/>
        <v>0</v>
      </c>
      <c r="R1027" s="52">
        <f t="shared" ca="1" si="289"/>
        <v>525856.76483023155</v>
      </c>
      <c r="S1027" s="53">
        <f t="shared" ca="1" si="290"/>
        <v>525856.76483023155</v>
      </c>
      <c r="T1027" s="54">
        <v>814.75996161490559</v>
      </c>
      <c r="U1027" s="54">
        <f t="shared" ca="1" si="291"/>
        <v>954.36799424724416</v>
      </c>
      <c r="V1027" s="55">
        <f t="shared" ca="1" si="292"/>
        <v>0.17134866612201538</v>
      </c>
      <c r="W1027" s="55"/>
      <c r="X1027" s="55">
        <f t="shared" ca="1" si="293"/>
        <v>0.17134866612201538</v>
      </c>
      <c r="Y1027" s="53">
        <f t="shared" ca="1" si="294"/>
        <v>525856.76483023155</v>
      </c>
      <c r="Z1027" s="56">
        <f t="shared" ca="1" si="295"/>
        <v>0</v>
      </c>
      <c r="AA1027" s="53">
        <f t="shared" ca="1" si="296"/>
        <v>5162.6882474408485</v>
      </c>
      <c r="AB1027" s="56">
        <f t="shared" ca="1" si="297"/>
        <v>0</v>
      </c>
      <c r="AC1027" s="44">
        <f t="shared" ca="1" si="298"/>
        <v>525856.76483023155</v>
      </c>
    </row>
    <row r="1028" spans="1:29" x14ac:dyDescent="0.15">
      <c r="A1028" s="51">
        <v>40827</v>
      </c>
      <c r="B1028" s="94">
        <f t="shared" si="281"/>
        <v>4</v>
      </c>
      <c r="C1028" s="51" t="s">
        <v>1084</v>
      </c>
      <c r="D1028" s="51">
        <v>3038</v>
      </c>
      <c r="E1028" s="51">
        <v>0</v>
      </c>
      <c r="F1028" s="51">
        <f t="shared" si="282"/>
        <v>4897.0746268656712</v>
      </c>
      <c r="G1028" s="51"/>
      <c r="H1028" s="17">
        <f t="shared" si="283"/>
        <v>1</v>
      </c>
      <c r="I1028" s="17">
        <f t="shared" si="284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85"/>
        <v>0</v>
      </c>
      <c r="N1028" s="21">
        <v>0</v>
      </c>
      <c r="O1028" s="20">
        <f t="shared" si="286"/>
        <v>0</v>
      </c>
      <c r="P1028" s="21">
        <f t="shared" si="287"/>
        <v>1</v>
      </c>
      <c r="Q1028" s="22">
        <f t="shared" si="288"/>
        <v>0</v>
      </c>
      <c r="R1028" s="52">
        <f t="shared" ca="1" si="289"/>
        <v>2899369.9665231272</v>
      </c>
      <c r="S1028" s="53">
        <f t="shared" ca="1" si="290"/>
        <v>2899369.9665231272</v>
      </c>
      <c r="T1028" s="54">
        <v>814.75996161490548</v>
      </c>
      <c r="U1028" s="54">
        <f t="shared" ca="1" si="291"/>
        <v>954.36799424724393</v>
      </c>
      <c r="V1028" s="55">
        <f t="shared" ca="1" si="292"/>
        <v>0.17134866612201538</v>
      </c>
      <c r="W1028" s="55"/>
      <c r="X1028" s="55">
        <f t="shared" ca="1" si="293"/>
        <v>0.17134866612201538</v>
      </c>
      <c r="Y1028" s="53">
        <f t="shared" ca="1" si="294"/>
        <v>2899369.9665231272</v>
      </c>
      <c r="Z1028" s="56">
        <f t="shared" ca="1" si="295"/>
        <v>0</v>
      </c>
      <c r="AA1028" s="53">
        <f t="shared" ca="1" si="296"/>
        <v>28465.057886978611</v>
      </c>
      <c r="AB1028" s="56">
        <f t="shared" ca="1" si="297"/>
        <v>0</v>
      </c>
      <c r="AC1028" s="44">
        <f t="shared" ca="1" si="298"/>
        <v>2899369.9665231272</v>
      </c>
    </row>
    <row r="1029" spans="1:29" x14ac:dyDescent="0.15">
      <c r="A1029" s="51">
        <v>40828</v>
      </c>
      <c r="B1029" s="94">
        <f t="shared" si="281"/>
        <v>4</v>
      </c>
      <c r="C1029" s="51" t="s">
        <v>1085</v>
      </c>
      <c r="D1029" s="51">
        <v>1069</v>
      </c>
      <c r="E1029" s="51">
        <v>0</v>
      </c>
      <c r="F1029" s="51">
        <f t="shared" si="282"/>
        <v>1723.1641791044776</v>
      </c>
      <c r="G1029" s="51"/>
      <c r="H1029" s="17">
        <f t="shared" si="283"/>
        <v>1</v>
      </c>
      <c r="I1029" s="17">
        <f t="shared" si="284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85"/>
        <v>0</v>
      </c>
      <c r="N1029" s="21">
        <v>0</v>
      </c>
      <c r="O1029" s="20">
        <f t="shared" si="286"/>
        <v>0</v>
      </c>
      <c r="P1029" s="21">
        <f t="shared" si="287"/>
        <v>1</v>
      </c>
      <c r="Q1029" s="22">
        <f t="shared" si="288"/>
        <v>0</v>
      </c>
      <c r="R1029" s="52">
        <f t="shared" ca="1" si="289"/>
        <v>1020219.3858503039</v>
      </c>
      <c r="S1029" s="53">
        <f t="shared" ca="1" si="290"/>
        <v>1020219.3858503039</v>
      </c>
      <c r="T1029" s="54">
        <v>814.75996161490571</v>
      </c>
      <c r="U1029" s="54">
        <f t="shared" ca="1" si="291"/>
        <v>954.36799424724404</v>
      </c>
      <c r="V1029" s="55">
        <f t="shared" ca="1" si="292"/>
        <v>0.17134866612201516</v>
      </c>
      <c r="W1029" s="55"/>
      <c r="X1029" s="55">
        <f t="shared" ca="1" si="293"/>
        <v>0.17134866612201516</v>
      </c>
      <c r="Y1029" s="53">
        <f t="shared" ca="1" si="294"/>
        <v>1020219.3858503039</v>
      </c>
      <c r="Z1029" s="56">
        <f t="shared" ca="1" si="295"/>
        <v>0</v>
      </c>
      <c r="AA1029" s="53">
        <f t="shared" ca="1" si="296"/>
        <v>10016.177380243433</v>
      </c>
      <c r="AB1029" s="56">
        <f t="shared" ca="1" si="297"/>
        <v>0</v>
      </c>
      <c r="AC1029" s="44">
        <f t="shared" ca="1" si="298"/>
        <v>1020219.3858503039</v>
      </c>
    </row>
    <row r="1030" spans="1:29" x14ac:dyDescent="0.15">
      <c r="A1030" s="51">
        <v>40829</v>
      </c>
      <c r="B1030" s="94">
        <f t="shared" si="281"/>
        <v>4</v>
      </c>
      <c r="C1030" s="51" t="s">
        <v>1086</v>
      </c>
      <c r="D1030" s="51">
        <v>1963</v>
      </c>
      <c r="E1030" s="51">
        <v>0</v>
      </c>
      <c r="F1030" s="51">
        <f t="shared" si="282"/>
        <v>3164.2388059701493</v>
      </c>
      <c r="G1030" s="51"/>
      <c r="H1030" s="17">
        <f t="shared" si="283"/>
        <v>1</v>
      </c>
      <c r="I1030" s="17">
        <f t="shared" si="284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85"/>
        <v>0</v>
      </c>
      <c r="N1030" s="21">
        <v>0</v>
      </c>
      <c r="O1030" s="20">
        <f t="shared" si="286"/>
        <v>0</v>
      </c>
      <c r="P1030" s="21">
        <f t="shared" si="287"/>
        <v>1</v>
      </c>
      <c r="Q1030" s="22">
        <f t="shared" si="288"/>
        <v>0</v>
      </c>
      <c r="R1030" s="52">
        <f t="shared" ca="1" si="289"/>
        <v>1873424.3727073402</v>
      </c>
      <c r="S1030" s="53">
        <f t="shared" ca="1" si="290"/>
        <v>1873424.3727073402</v>
      </c>
      <c r="T1030" s="54">
        <v>814.75996161490571</v>
      </c>
      <c r="U1030" s="54">
        <f t="shared" ca="1" si="291"/>
        <v>954.36799424724416</v>
      </c>
      <c r="V1030" s="55">
        <f t="shared" ca="1" si="292"/>
        <v>0.17134866612201516</v>
      </c>
      <c r="W1030" s="55"/>
      <c r="X1030" s="55">
        <f t="shared" ca="1" si="293"/>
        <v>0.17134866612201516</v>
      </c>
      <c r="Y1030" s="53">
        <f t="shared" ca="1" si="294"/>
        <v>1873424.3727073402</v>
      </c>
      <c r="Z1030" s="56">
        <f t="shared" ca="1" si="295"/>
        <v>0</v>
      </c>
      <c r="AA1030" s="53">
        <f t="shared" ca="1" si="296"/>
        <v>18392.662485891487</v>
      </c>
      <c r="AB1030" s="56">
        <f t="shared" ca="1" si="297"/>
        <v>0</v>
      </c>
      <c r="AC1030" s="44">
        <f t="shared" ca="1" si="298"/>
        <v>1873424.3727073402</v>
      </c>
    </row>
    <row r="1031" spans="1:29" x14ac:dyDescent="0.15">
      <c r="A1031" s="51">
        <v>40830</v>
      </c>
      <c r="B1031" s="94">
        <f t="shared" si="281"/>
        <v>4</v>
      </c>
      <c r="C1031" s="51" t="s">
        <v>1087</v>
      </c>
      <c r="D1031" s="51">
        <v>918</v>
      </c>
      <c r="E1031" s="51">
        <v>0</v>
      </c>
      <c r="F1031" s="51">
        <f t="shared" si="282"/>
        <v>1479.7611940298507</v>
      </c>
      <c r="G1031" s="51"/>
      <c r="H1031" s="17">
        <f t="shared" si="283"/>
        <v>1</v>
      </c>
      <c r="I1031" s="17">
        <f t="shared" si="284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85"/>
        <v>0</v>
      </c>
      <c r="N1031" s="21">
        <v>0</v>
      </c>
      <c r="O1031" s="20">
        <f t="shared" si="286"/>
        <v>0</v>
      </c>
      <c r="P1031" s="21">
        <f t="shared" si="287"/>
        <v>1</v>
      </c>
      <c r="Q1031" s="22">
        <f t="shared" si="288"/>
        <v>0</v>
      </c>
      <c r="R1031" s="52">
        <f t="shared" ca="1" si="289"/>
        <v>876109.81871897005</v>
      </c>
      <c r="S1031" s="53">
        <f t="shared" ca="1" si="290"/>
        <v>876109.81871897005</v>
      </c>
      <c r="T1031" s="54">
        <v>814.75996161490559</v>
      </c>
      <c r="U1031" s="54">
        <f t="shared" ca="1" si="291"/>
        <v>954.36799424724404</v>
      </c>
      <c r="V1031" s="55">
        <f t="shared" ca="1" si="292"/>
        <v>0.17134866612201538</v>
      </c>
      <c r="W1031" s="55"/>
      <c r="X1031" s="55">
        <f t="shared" ca="1" si="293"/>
        <v>0.17134866612201538</v>
      </c>
      <c r="Y1031" s="53">
        <f t="shared" ca="1" si="294"/>
        <v>876109.81871897017</v>
      </c>
      <c r="Z1031" s="56">
        <f t="shared" ca="1" si="295"/>
        <v>0</v>
      </c>
      <c r="AA1031" s="53">
        <f t="shared" ca="1" si="296"/>
        <v>8601.3571890211897</v>
      </c>
      <c r="AB1031" s="56">
        <f t="shared" ca="1" si="297"/>
        <v>0</v>
      </c>
      <c r="AC1031" s="44">
        <f t="shared" ca="1" si="298"/>
        <v>876109.81871897017</v>
      </c>
    </row>
    <row r="1032" spans="1:29" x14ac:dyDescent="0.15">
      <c r="A1032" s="51">
        <v>40831</v>
      </c>
      <c r="B1032" s="94">
        <f t="shared" si="281"/>
        <v>4</v>
      </c>
      <c r="C1032" s="51" t="s">
        <v>1088</v>
      </c>
      <c r="D1032" s="51">
        <v>3721</v>
      </c>
      <c r="E1032" s="51">
        <v>0</v>
      </c>
      <c r="F1032" s="51">
        <f t="shared" si="282"/>
        <v>5998.0298507462685</v>
      </c>
      <c r="G1032" s="51"/>
      <c r="H1032" s="17">
        <f t="shared" si="283"/>
        <v>1</v>
      </c>
      <c r="I1032" s="17">
        <f t="shared" si="284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85"/>
        <v>0</v>
      </c>
      <c r="N1032" s="21">
        <v>0</v>
      </c>
      <c r="O1032" s="20">
        <f t="shared" si="286"/>
        <v>0</v>
      </c>
      <c r="P1032" s="21">
        <f t="shared" si="287"/>
        <v>1</v>
      </c>
      <c r="Q1032" s="22">
        <f t="shared" si="288"/>
        <v>0</v>
      </c>
      <c r="R1032" s="52">
        <f t="shared" ca="1" si="289"/>
        <v>3551203.3065939951</v>
      </c>
      <c r="S1032" s="53">
        <f t="shared" ca="1" si="290"/>
        <v>3551203.3065939951</v>
      </c>
      <c r="T1032" s="54">
        <v>814.75996161490571</v>
      </c>
      <c r="U1032" s="54">
        <f t="shared" ca="1" si="291"/>
        <v>954.36799424724404</v>
      </c>
      <c r="V1032" s="55">
        <f t="shared" ca="1" si="292"/>
        <v>0.17134866612201516</v>
      </c>
      <c r="W1032" s="55"/>
      <c r="X1032" s="55">
        <f t="shared" ca="1" si="293"/>
        <v>0.17134866612201516</v>
      </c>
      <c r="Y1032" s="53">
        <f t="shared" ca="1" si="294"/>
        <v>3551203.3065939951</v>
      </c>
      <c r="Z1032" s="56">
        <f t="shared" ca="1" si="295"/>
        <v>0</v>
      </c>
      <c r="AA1032" s="53">
        <f t="shared" ca="1" si="296"/>
        <v>34864.542592970654</v>
      </c>
      <c r="AB1032" s="56">
        <f t="shared" ca="1" si="297"/>
        <v>0</v>
      </c>
      <c r="AC1032" s="44">
        <f t="shared" ca="1" si="298"/>
        <v>3551203.3065939951</v>
      </c>
    </row>
    <row r="1033" spans="1:29" x14ac:dyDescent="0.15">
      <c r="A1033" s="51">
        <v>40832</v>
      </c>
      <c r="B1033" s="94">
        <f t="shared" si="281"/>
        <v>4</v>
      </c>
      <c r="C1033" s="51" t="s">
        <v>1089</v>
      </c>
      <c r="D1033" s="51">
        <v>3050</v>
      </c>
      <c r="E1033" s="51">
        <v>0</v>
      </c>
      <c r="F1033" s="51">
        <f t="shared" si="282"/>
        <v>4916.4179104477607</v>
      </c>
      <c r="G1033" s="51"/>
      <c r="H1033" s="17">
        <f t="shared" si="283"/>
        <v>1</v>
      </c>
      <c r="I1033" s="17">
        <f t="shared" si="284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85"/>
        <v>0</v>
      </c>
      <c r="N1033" s="21">
        <v>10788</v>
      </c>
      <c r="O1033" s="20">
        <f t="shared" si="286"/>
        <v>9788</v>
      </c>
      <c r="P1033" s="21">
        <f t="shared" si="287"/>
        <v>1</v>
      </c>
      <c r="Q1033" s="22">
        <f t="shared" si="288"/>
        <v>8809.2000000000007</v>
      </c>
      <c r="R1033" s="52">
        <f t="shared" ca="1" si="289"/>
        <v>2910822.3824540945</v>
      </c>
      <c r="S1033" s="53">
        <f t="shared" ca="1" si="290"/>
        <v>2919631.5824540947</v>
      </c>
      <c r="T1033" s="54">
        <v>817.73549001649087</v>
      </c>
      <c r="U1033" s="54">
        <f t="shared" ca="1" si="291"/>
        <v>957.25625654232613</v>
      </c>
      <c r="V1033" s="55">
        <f t="shared" ca="1" si="292"/>
        <v>0.17061845575886836</v>
      </c>
      <c r="W1033" s="55"/>
      <c r="X1033" s="55">
        <f t="shared" ca="1" si="293"/>
        <v>0.17061845575886836</v>
      </c>
      <c r="Y1033" s="53">
        <f t="shared" ca="1" si="294"/>
        <v>2919631.5824540942</v>
      </c>
      <c r="Z1033" s="56">
        <f t="shared" ca="1" si="295"/>
        <v>0</v>
      </c>
      <c r="AA1033" s="53">
        <f t="shared" ca="1" si="296"/>
        <v>26860.647080298513</v>
      </c>
      <c r="AB1033" s="56">
        <f t="shared" ca="1" si="297"/>
        <v>0</v>
      </c>
      <c r="AC1033" s="44">
        <f t="shared" ca="1" si="298"/>
        <v>2919631.5824540942</v>
      </c>
    </row>
    <row r="1034" spans="1:29" x14ac:dyDescent="0.15">
      <c r="A1034" s="51">
        <v>40833</v>
      </c>
      <c r="B1034" s="94">
        <f t="shared" si="281"/>
        <v>4</v>
      </c>
      <c r="C1034" s="51" t="s">
        <v>1090</v>
      </c>
      <c r="D1034" s="51">
        <v>1704</v>
      </c>
      <c r="E1034" s="51">
        <v>0</v>
      </c>
      <c r="F1034" s="51">
        <f t="shared" si="282"/>
        <v>2746.7462686567164</v>
      </c>
      <c r="G1034" s="51"/>
      <c r="H1034" s="17">
        <f t="shared" si="283"/>
        <v>1</v>
      </c>
      <c r="I1034" s="17">
        <f t="shared" si="284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85"/>
        <v>0</v>
      </c>
      <c r="N1034" s="21">
        <v>4714</v>
      </c>
      <c r="O1034" s="20">
        <f t="shared" si="286"/>
        <v>3714</v>
      </c>
      <c r="P1034" s="21">
        <f t="shared" si="287"/>
        <v>1</v>
      </c>
      <c r="Q1034" s="22">
        <f t="shared" si="288"/>
        <v>3342.6</v>
      </c>
      <c r="R1034" s="52">
        <f t="shared" ca="1" si="289"/>
        <v>1626243.0621973041</v>
      </c>
      <c r="S1034" s="53">
        <f t="shared" ca="1" si="290"/>
        <v>1629585.6621973042</v>
      </c>
      <c r="T1034" s="54">
        <v>817.7951014750455</v>
      </c>
      <c r="U1034" s="54">
        <f t="shared" ca="1" si="291"/>
        <v>956.32961396555413</v>
      </c>
      <c r="V1034" s="55">
        <f t="shared" ca="1" si="292"/>
        <v>0.16940002726922176</v>
      </c>
      <c r="W1034" s="55"/>
      <c r="X1034" s="55">
        <f t="shared" ca="1" si="293"/>
        <v>0.16940002726922176</v>
      </c>
      <c r="Y1034" s="53">
        <f t="shared" ca="1" si="294"/>
        <v>1629585.6621973042</v>
      </c>
      <c r="Z1034" s="56">
        <f t="shared" ca="1" si="295"/>
        <v>0</v>
      </c>
      <c r="AA1034" s="53">
        <f t="shared" ca="1" si="296"/>
        <v>13309.921306099277</v>
      </c>
      <c r="AB1034" s="56">
        <f t="shared" ca="1" si="297"/>
        <v>0</v>
      </c>
      <c r="AC1034" s="44">
        <f t="shared" ca="1" si="298"/>
        <v>1629585.6621973042</v>
      </c>
    </row>
    <row r="1035" spans="1:29" x14ac:dyDescent="0.15">
      <c r="A1035" s="51">
        <v>40834</v>
      </c>
      <c r="B1035" s="94">
        <f t="shared" si="281"/>
        <v>4</v>
      </c>
      <c r="C1035" s="51" t="s">
        <v>1091</v>
      </c>
      <c r="D1035" s="51">
        <v>849</v>
      </c>
      <c r="E1035" s="51">
        <v>0</v>
      </c>
      <c r="F1035" s="51">
        <f t="shared" si="282"/>
        <v>1368.5373134328358</v>
      </c>
      <c r="G1035" s="51"/>
      <c r="H1035" s="17">
        <f t="shared" si="283"/>
        <v>1</v>
      </c>
      <c r="I1035" s="17">
        <f t="shared" si="284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85"/>
        <v>0</v>
      </c>
      <c r="N1035" s="21">
        <v>0</v>
      </c>
      <c r="O1035" s="20">
        <f t="shared" si="286"/>
        <v>0</v>
      </c>
      <c r="P1035" s="21">
        <f t="shared" si="287"/>
        <v>1</v>
      </c>
      <c r="Q1035" s="22">
        <f t="shared" si="288"/>
        <v>0</v>
      </c>
      <c r="R1035" s="52">
        <f t="shared" ca="1" si="289"/>
        <v>810258.42711591022</v>
      </c>
      <c r="S1035" s="53">
        <f t="shared" ca="1" si="290"/>
        <v>810258.42711591022</v>
      </c>
      <c r="T1035" s="54">
        <v>814.75996161490559</v>
      </c>
      <c r="U1035" s="54">
        <f t="shared" ca="1" si="291"/>
        <v>954.36799424724404</v>
      </c>
      <c r="V1035" s="55">
        <f t="shared" ca="1" si="292"/>
        <v>0.17134866612201538</v>
      </c>
      <c r="W1035" s="55"/>
      <c r="X1035" s="55">
        <f t="shared" ca="1" si="293"/>
        <v>0.17134866612201538</v>
      </c>
      <c r="Y1035" s="53">
        <f t="shared" ca="1" si="294"/>
        <v>810258.42711591034</v>
      </c>
      <c r="Z1035" s="56">
        <f t="shared" ca="1" si="295"/>
        <v>0</v>
      </c>
      <c r="AA1035" s="53">
        <f t="shared" ca="1" si="296"/>
        <v>7954.8499493235722</v>
      </c>
      <c r="AB1035" s="56">
        <f t="shared" ca="1" si="297"/>
        <v>0</v>
      </c>
      <c r="AC1035" s="44">
        <f t="shared" ca="1" si="298"/>
        <v>810258.42711591034</v>
      </c>
    </row>
    <row r="1036" spans="1:29" x14ac:dyDescent="0.15">
      <c r="A1036" s="51">
        <v>40835</v>
      </c>
      <c r="B1036" s="94">
        <f t="shared" si="281"/>
        <v>4</v>
      </c>
      <c r="C1036" s="51" t="s">
        <v>1092</v>
      </c>
      <c r="D1036" s="51">
        <v>4642</v>
      </c>
      <c r="E1036" s="51">
        <v>0</v>
      </c>
      <c r="F1036" s="51">
        <f t="shared" si="282"/>
        <v>7482.626865671642</v>
      </c>
      <c r="G1036" s="51"/>
      <c r="H1036" s="17">
        <f t="shared" si="283"/>
        <v>1</v>
      </c>
      <c r="I1036" s="17">
        <f t="shared" si="284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85"/>
        <v>0</v>
      </c>
      <c r="N1036" s="21">
        <v>0</v>
      </c>
      <c r="O1036" s="20">
        <f t="shared" si="286"/>
        <v>0</v>
      </c>
      <c r="P1036" s="21">
        <f t="shared" si="287"/>
        <v>1</v>
      </c>
      <c r="Q1036" s="22">
        <f t="shared" si="288"/>
        <v>0</v>
      </c>
      <c r="R1036" s="52">
        <f t="shared" ca="1" si="289"/>
        <v>4430176.2292957073</v>
      </c>
      <c r="S1036" s="53">
        <f t="shared" ca="1" si="290"/>
        <v>4430176.2292957073</v>
      </c>
      <c r="T1036" s="54">
        <v>814.75996161490559</v>
      </c>
      <c r="U1036" s="54">
        <f t="shared" ca="1" si="291"/>
        <v>954.36799424724416</v>
      </c>
      <c r="V1036" s="55">
        <f t="shared" ca="1" si="292"/>
        <v>0.17134866612201538</v>
      </c>
      <c r="W1036" s="55"/>
      <c r="X1036" s="55">
        <f t="shared" ca="1" si="293"/>
        <v>0.17134866612201538</v>
      </c>
      <c r="Y1036" s="53">
        <f t="shared" ca="1" si="294"/>
        <v>4430176.2292957073</v>
      </c>
      <c r="Z1036" s="56">
        <f t="shared" ca="1" si="295"/>
        <v>0</v>
      </c>
      <c r="AA1036" s="53">
        <f t="shared" ca="1" si="296"/>
        <v>43494.00879241433</v>
      </c>
      <c r="AB1036" s="56">
        <f t="shared" ca="1" si="297"/>
        <v>0</v>
      </c>
      <c r="AC1036" s="44">
        <f t="shared" ca="1" si="298"/>
        <v>4430176.2292957073</v>
      </c>
    </row>
    <row r="1037" spans="1:29" x14ac:dyDescent="0.15">
      <c r="A1037" s="51">
        <v>40901</v>
      </c>
      <c r="B1037" s="94">
        <f t="shared" si="281"/>
        <v>4</v>
      </c>
      <c r="C1037" s="51" t="s">
        <v>1093</v>
      </c>
      <c r="D1037" s="51">
        <v>648</v>
      </c>
      <c r="E1037" s="51">
        <v>0</v>
      </c>
      <c r="F1037" s="51">
        <f t="shared" si="282"/>
        <v>1044.5373134328358</v>
      </c>
      <c r="G1037" s="51"/>
      <c r="H1037" s="17">
        <f t="shared" si="283"/>
        <v>1</v>
      </c>
      <c r="I1037" s="17">
        <f t="shared" si="284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85"/>
        <v>0</v>
      </c>
      <c r="N1037" s="21">
        <v>46292</v>
      </c>
      <c r="O1037" s="20">
        <f t="shared" si="286"/>
        <v>45292</v>
      </c>
      <c r="P1037" s="21">
        <f t="shared" si="287"/>
        <v>1</v>
      </c>
      <c r="Q1037" s="22">
        <f t="shared" si="288"/>
        <v>40762.800000000003</v>
      </c>
      <c r="R1037" s="52">
        <f t="shared" ca="1" si="289"/>
        <v>618430.46027221426</v>
      </c>
      <c r="S1037" s="53">
        <f t="shared" ca="1" si="290"/>
        <v>659193.26027221431</v>
      </c>
      <c r="T1037" s="54">
        <v>919.20675314420953</v>
      </c>
      <c r="U1037" s="54">
        <f t="shared" ca="1" si="291"/>
        <v>1017.2735498027998</v>
      </c>
      <c r="V1037" s="55">
        <f t="shared" ca="1" si="292"/>
        <v>0.106686331799833</v>
      </c>
      <c r="W1037" s="55"/>
      <c r="X1037" s="55">
        <f t="shared" ca="1" si="293"/>
        <v>0.106686331799833</v>
      </c>
      <c r="Y1037" s="53">
        <f t="shared" ca="1" si="294"/>
        <v>659193.26027221431</v>
      </c>
      <c r="Z1037" s="56">
        <f t="shared" ca="1" si="295"/>
        <v>0</v>
      </c>
      <c r="AA1037" s="53">
        <f t="shared" ca="1" si="296"/>
        <v>0</v>
      </c>
      <c r="AB1037" s="56">
        <f t="shared" ca="1" si="297"/>
        <v>0</v>
      </c>
      <c r="AC1037" s="44">
        <f t="shared" ca="1" si="298"/>
        <v>659193.26027221431</v>
      </c>
    </row>
    <row r="1038" spans="1:29" x14ac:dyDescent="0.15">
      <c r="A1038" s="51">
        <v>40902</v>
      </c>
      <c r="B1038" s="94">
        <f t="shared" si="281"/>
        <v>4</v>
      </c>
      <c r="C1038" s="51" t="s">
        <v>1094</v>
      </c>
      <c r="D1038" s="51">
        <v>3849</v>
      </c>
      <c r="E1038" s="51">
        <v>0</v>
      </c>
      <c r="F1038" s="51">
        <f t="shared" si="282"/>
        <v>6204.3582089552237</v>
      </c>
      <c r="G1038" s="51"/>
      <c r="H1038" s="17">
        <f t="shared" si="283"/>
        <v>1</v>
      </c>
      <c r="I1038" s="17">
        <f t="shared" si="284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85"/>
        <v>0</v>
      </c>
      <c r="N1038" s="21">
        <v>3715</v>
      </c>
      <c r="O1038" s="20">
        <f t="shared" si="286"/>
        <v>2715</v>
      </c>
      <c r="P1038" s="21">
        <f t="shared" si="287"/>
        <v>1</v>
      </c>
      <c r="Q1038" s="22">
        <f t="shared" si="288"/>
        <v>2443.5</v>
      </c>
      <c r="R1038" s="52">
        <f t="shared" ca="1" si="289"/>
        <v>3673362.4098576424</v>
      </c>
      <c r="S1038" s="53">
        <f t="shared" ca="1" si="290"/>
        <v>3675805.9098576424</v>
      </c>
      <c r="T1038" s="54">
        <v>815.56485671980067</v>
      </c>
      <c r="U1038" s="54">
        <f t="shared" ca="1" si="291"/>
        <v>955.00283446548258</v>
      </c>
      <c r="V1038" s="55">
        <f t="shared" ca="1" si="292"/>
        <v>0.17097104736280699</v>
      </c>
      <c r="W1038" s="55"/>
      <c r="X1038" s="55">
        <f t="shared" ca="1" si="293"/>
        <v>0.17097104736280699</v>
      </c>
      <c r="Y1038" s="53">
        <f t="shared" ca="1" si="294"/>
        <v>3675805.9098576424</v>
      </c>
      <c r="Z1038" s="56">
        <f t="shared" ca="1" si="295"/>
        <v>0</v>
      </c>
      <c r="AA1038" s="53">
        <f t="shared" ca="1" si="296"/>
        <v>34914.101085464004</v>
      </c>
      <c r="AB1038" s="56">
        <f t="shared" ca="1" si="297"/>
        <v>0</v>
      </c>
      <c r="AC1038" s="44">
        <f t="shared" ca="1" si="298"/>
        <v>3675805.9098576424</v>
      </c>
    </row>
    <row r="1039" spans="1:29" x14ac:dyDescent="0.15">
      <c r="A1039" s="51">
        <v>40903</v>
      </c>
      <c r="B1039" s="94">
        <f t="shared" si="281"/>
        <v>4</v>
      </c>
      <c r="C1039" s="51" t="s">
        <v>1095</v>
      </c>
      <c r="D1039" s="51">
        <v>889</v>
      </c>
      <c r="E1039" s="51">
        <v>0</v>
      </c>
      <c r="F1039" s="51">
        <f t="shared" si="282"/>
        <v>1433.0149253731342</v>
      </c>
      <c r="G1039" s="51"/>
      <c r="H1039" s="17">
        <f t="shared" si="283"/>
        <v>1</v>
      </c>
      <c r="I1039" s="17">
        <f t="shared" si="284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85"/>
        <v>0</v>
      </c>
      <c r="N1039" s="21">
        <v>172245</v>
      </c>
      <c r="O1039" s="20">
        <f t="shared" si="286"/>
        <v>171245</v>
      </c>
      <c r="P1039" s="21">
        <f t="shared" si="287"/>
        <v>1</v>
      </c>
      <c r="Q1039" s="22">
        <f t="shared" si="288"/>
        <v>154120.5</v>
      </c>
      <c r="R1039" s="52">
        <f t="shared" ca="1" si="289"/>
        <v>848433.14688579994</v>
      </c>
      <c r="S1039" s="53">
        <f t="shared" ca="1" si="290"/>
        <v>1002553.6468857999</v>
      </c>
      <c r="T1039" s="54">
        <v>976.43407980758809</v>
      </c>
      <c r="U1039" s="54">
        <f t="shared" ca="1" si="291"/>
        <v>1127.7318862607424</v>
      </c>
      <c r="V1039" s="55">
        <f t="shared" ca="1" si="292"/>
        <v>0.15494932999774891</v>
      </c>
      <c r="W1039" s="55"/>
      <c r="X1039" s="55">
        <f t="shared" ca="1" si="293"/>
        <v>0.15494932999774891</v>
      </c>
      <c r="Y1039" s="53">
        <f t="shared" ca="1" si="294"/>
        <v>1002553.6468857999</v>
      </c>
      <c r="Z1039" s="56">
        <f t="shared" ca="1" si="295"/>
        <v>0</v>
      </c>
      <c r="AA1039" s="53">
        <f t="shared" ca="1" si="296"/>
        <v>0</v>
      </c>
      <c r="AB1039" s="56">
        <f t="shared" ca="1" si="297"/>
        <v>0</v>
      </c>
      <c r="AC1039" s="44">
        <f t="shared" ca="1" si="298"/>
        <v>1002553.6468857999</v>
      </c>
    </row>
    <row r="1040" spans="1:29" x14ac:dyDescent="0.15">
      <c r="A1040" s="51">
        <v>40904</v>
      </c>
      <c r="B1040" s="94">
        <f t="shared" si="281"/>
        <v>4</v>
      </c>
      <c r="C1040" s="51" t="s">
        <v>1096</v>
      </c>
      <c r="D1040" s="51">
        <v>1896</v>
      </c>
      <c r="E1040" s="51">
        <v>0</v>
      </c>
      <c r="F1040" s="51">
        <f t="shared" si="282"/>
        <v>3056.2388059701493</v>
      </c>
      <c r="G1040" s="51"/>
      <c r="H1040" s="17">
        <f t="shared" si="283"/>
        <v>1</v>
      </c>
      <c r="I1040" s="17">
        <f t="shared" si="284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85"/>
        <v>0</v>
      </c>
      <c r="N1040" s="21">
        <v>3599</v>
      </c>
      <c r="O1040" s="20">
        <f t="shared" si="286"/>
        <v>2599</v>
      </c>
      <c r="P1040" s="21">
        <f t="shared" si="287"/>
        <v>1</v>
      </c>
      <c r="Q1040" s="22">
        <f t="shared" si="288"/>
        <v>2339.1</v>
      </c>
      <c r="R1040" s="52">
        <f t="shared" ca="1" si="289"/>
        <v>1809481.7170927748</v>
      </c>
      <c r="S1040" s="53">
        <f t="shared" ca="1" si="290"/>
        <v>1811820.8170927749</v>
      </c>
      <c r="T1040" s="54">
        <v>816.41745364466112</v>
      </c>
      <c r="U1040" s="54">
        <f t="shared" ca="1" si="291"/>
        <v>955.60169677888973</v>
      </c>
      <c r="V1040" s="55">
        <f t="shared" ca="1" si="292"/>
        <v>0.1704817094647848</v>
      </c>
      <c r="W1040" s="55"/>
      <c r="X1040" s="55">
        <f t="shared" ca="1" si="293"/>
        <v>0.1704817094647848</v>
      </c>
      <c r="Y1040" s="53">
        <f t="shared" ca="1" si="294"/>
        <v>1811820.8170927747</v>
      </c>
      <c r="Z1040" s="56">
        <f t="shared" ca="1" si="295"/>
        <v>0</v>
      </c>
      <c r="AA1040" s="53">
        <f t="shared" ca="1" si="296"/>
        <v>16459.048230744665</v>
      </c>
      <c r="AB1040" s="56">
        <f t="shared" ca="1" si="297"/>
        <v>0</v>
      </c>
      <c r="AC1040" s="44">
        <f t="shared" ca="1" si="298"/>
        <v>1811820.8170927747</v>
      </c>
    </row>
    <row r="1041" spans="1:29" x14ac:dyDescent="0.15">
      <c r="A1041" s="51">
        <v>40905</v>
      </c>
      <c r="B1041" s="94">
        <f t="shared" si="281"/>
        <v>4</v>
      </c>
      <c r="C1041" s="51" t="s">
        <v>1097</v>
      </c>
      <c r="D1041" s="51">
        <v>4557</v>
      </c>
      <c r="E1041" s="51">
        <v>0</v>
      </c>
      <c r="F1041" s="51">
        <f t="shared" si="282"/>
        <v>7345.6119402985078</v>
      </c>
      <c r="G1041" s="51"/>
      <c r="H1041" s="17">
        <f t="shared" si="283"/>
        <v>1</v>
      </c>
      <c r="I1041" s="17">
        <f t="shared" si="284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85"/>
        <v>0</v>
      </c>
      <c r="N1041" s="21">
        <v>3710</v>
      </c>
      <c r="O1041" s="20">
        <f t="shared" si="286"/>
        <v>2710</v>
      </c>
      <c r="P1041" s="21">
        <f t="shared" si="287"/>
        <v>1</v>
      </c>
      <c r="Q1041" s="22">
        <f t="shared" si="288"/>
        <v>2439</v>
      </c>
      <c r="R1041" s="52">
        <f t="shared" ca="1" si="289"/>
        <v>4349054.9497846914</v>
      </c>
      <c r="S1041" s="53">
        <f t="shared" ca="1" si="290"/>
        <v>4351493.9497846914</v>
      </c>
      <c r="T1041" s="54">
        <v>815.30416628676323</v>
      </c>
      <c r="U1041" s="54">
        <f t="shared" ca="1" si="291"/>
        <v>954.9032147870729</v>
      </c>
      <c r="V1041" s="55">
        <f t="shared" ca="1" si="292"/>
        <v>0.17122327380724944</v>
      </c>
      <c r="W1041" s="55"/>
      <c r="X1041" s="55">
        <f t="shared" ca="1" si="293"/>
        <v>0.17122327380724944</v>
      </c>
      <c r="Y1041" s="53">
        <f t="shared" ca="1" si="294"/>
        <v>4351493.9497846914</v>
      </c>
      <c r="Z1041" s="56">
        <f t="shared" ca="1" si="295"/>
        <v>0</v>
      </c>
      <c r="AA1041" s="53">
        <f t="shared" ca="1" si="296"/>
        <v>42260.230718216859</v>
      </c>
      <c r="AB1041" s="56">
        <f t="shared" ca="1" si="297"/>
        <v>0</v>
      </c>
      <c r="AC1041" s="44">
        <f t="shared" ca="1" si="298"/>
        <v>4351493.9497846914</v>
      </c>
    </row>
    <row r="1042" spans="1:29" x14ac:dyDescent="0.15">
      <c r="A1042" s="51">
        <v>40906</v>
      </c>
      <c r="B1042" s="94">
        <f t="shared" si="281"/>
        <v>4</v>
      </c>
      <c r="C1042" s="51" t="s">
        <v>1098</v>
      </c>
      <c r="D1042" s="51">
        <v>1050</v>
      </c>
      <c r="E1042" s="51">
        <v>0</v>
      </c>
      <c r="F1042" s="51">
        <f t="shared" si="282"/>
        <v>1692.5373134328358</v>
      </c>
      <c r="G1042" s="51"/>
      <c r="H1042" s="17">
        <f t="shared" si="283"/>
        <v>1</v>
      </c>
      <c r="I1042" s="17">
        <f t="shared" si="284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85"/>
        <v>0</v>
      </c>
      <c r="N1042" s="21">
        <v>19561</v>
      </c>
      <c r="O1042" s="20">
        <f t="shared" si="286"/>
        <v>18561</v>
      </c>
      <c r="P1042" s="21">
        <f t="shared" si="287"/>
        <v>1</v>
      </c>
      <c r="Q1042" s="22">
        <f t="shared" si="288"/>
        <v>16704.900000000001</v>
      </c>
      <c r="R1042" s="52">
        <f t="shared" ca="1" si="289"/>
        <v>1002086.3939596063</v>
      </c>
      <c r="S1042" s="53">
        <f t="shared" ca="1" si="290"/>
        <v>1018791.2939596063</v>
      </c>
      <c r="T1042" s="54">
        <v>834.38672217828582</v>
      </c>
      <c r="U1042" s="54">
        <f t="shared" ca="1" si="291"/>
        <v>970.27742281867268</v>
      </c>
      <c r="V1042" s="55">
        <f t="shared" ca="1" si="292"/>
        <v>0.16286297112401882</v>
      </c>
      <c r="W1042" s="55"/>
      <c r="X1042" s="55">
        <f t="shared" ca="1" si="293"/>
        <v>0.16286297112401882</v>
      </c>
      <c r="Y1042" s="53">
        <f t="shared" ca="1" si="294"/>
        <v>1018791.2939596063</v>
      </c>
      <c r="Z1042" s="56">
        <f t="shared" ca="1" si="295"/>
        <v>0</v>
      </c>
      <c r="AA1042" s="53">
        <f t="shared" ca="1" si="296"/>
        <v>2640.7762290317332</v>
      </c>
      <c r="AB1042" s="56">
        <f t="shared" ca="1" si="297"/>
        <v>0</v>
      </c>
      <c r="AC1042" s="44">
        <f t="shared" ca="1" si="298"/>
        <v>1018791.2939596063</v>
      </c>
    </row>
    <row r="1043" spans="1:29" x14ac:dyDescent="0.15">
      <c r="A1043" s="51">
        <v>40907</v>
      </c>
      <c r="B1043" s="94">
        <f t="shared" si="281"/>
        <v>4</v>
      </c>
      <c r="C1043" s="51" t="s">
        <v>1099</v>
      </c>
      <c r="D1043" s="51">
        <v>6666</v>
      </c>
      <c r="E1043" s="51">
        <v>0</v>
      </c>
      <c r="F1043" s="51">
        <f t="shared" si="282"/>
        <v>10745.194029850747</v>
      </c>
      <c r="G1043" s="51"/>
      <c r="H1043" s="17">
        <f t="shared" si="283"/>
        <v>1</v>
      </c>
      <c r="I1043" s="17">
        <f t="shared" si="284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85"/>
        <v>0</v>
      </c>
      <c r="N1043" s="21">
        <v>16951</v>
      </c>
      <c r="O1043" s="20">
        <f t="shared" si="286"/>
        <v>15951</v>
      </c>
      <c r="P1043" s="21">
        <f t="shared" si="287"/>
        <v>1</v>
      </c>
      <c r="Q1043" s="22">
        <f t="shared" si="288"/>
        <v>14355.9</v>
      </c>
      <c r="R1043" s="52">
        <f t="shared" ca="1" si="289"/>
        <v>6361817.0496521294</v>
      </c>
      <c r="S1043" s="53">
        <f t="shared" ca="1" si="290"/>
        <v>6376172.9496521298</v>
      </c>
      <c r="T1043" s="54">
        <v>816.58420081149723</v>
      </c>
      <c r="U1043" s="54">
        <f t="shared" ca="1" si="291"/>
        <v>956.52159460728024</v>
      </c>
      <c r="V1043" s="55">
        <f t="shared" ca="1" si="292"/>
        <v>0.17136921539348582</v>
      </c>
      <c r="W1043" s="55"/>
      <c r="X1043" s="55">
        <f t="shared" ca="1" si="293"/>
        <v>0.17136921539348582</v>
      </c>
      <c r="Y1043" s="53">
        <f t="shared" ca="1" si="294"/>
        <v>6376172.9496521289</v>
      </c>
      <c r="Z1043" s="56">
        <f t="shared" ca="1" si="295"/>
        <v>0</v>
      </c>
      <c r="AA1043" s="53">
        <f t="shared" ca="1" si="296"/>
        <v>62709.92135604471</v>
      </c>
      <c r="AB1043" s="56">
        <f t="shared" ca="1" si="297"/>
        <v>0</v>
      </c>
      <c r="AC1043" s="44">
        <f t="shared" ca="1" si="298"/>
        <v>6376172.9496521289</v>
      </c>
    </row>
    <row r="1044" spans="1:29" x14ac:dyDescent="0.15">
      <c r="A1044" s="51">
        <v>40908</v>
      </c>
      <c r="B1044" s="94">
        <f t="shared" ref="B1044:B1107" si="299">INT(A1044/10000)</f>
        <v>4</v>
      </c>
      <c r="C1044" s="51" t="s">
        <v>1100</v>
      </c>
      <c r="D1044" s="51">
        <v>5872</v>
      </c>
      <c r="E1044" s="51">
        <v>0</v>
      </c>
      <c r="F1044" s="51">
        <f t="shared" ref="F1044:F1107" si="300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465.313432835821</v>
      </c>
      <c r="G1044" s="51"/>
      <c r="H1044" s="17">
        <f t="shared" ref="H1044:H1107" si="301">IF(AND(E1044=1,D1044&lt;=20000),3,IF(D1044&lt;=10000,1,IF(D1044&lt;=20000,2,IF(D1044&lt;=50000,3,4))))</f>
        <v>1</v>
      </c>
      <c r="I1044" s="17">
        <f t="shared" ref="I1044:I1107" si="302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303">SUM(J1044:L1044)</f>
        <v>0</v>
      </c>
      <c r="N1044" s="21">
        <v>5750</v>
      </c>
      <c r="O1044" s="20">
        <f t="shared" ref="O1044:O1107" si="304">MAX(N1044-$O$3,0)</f>
        <v>4750</v>
      </c>
      <c r="P1044" s="21">
        <f t="shared" ref="P1044:P1107" si="305">IF(D1044&lt;=9300,1,IF(D1044&gt;10000,0,2))</f>
        <v>1</v>
      </c>
      <c r="Q1044" s="22">
        <f t="shared" ref="Q1044:Q1107" si="306">IF(P1044=0,0,IF(P1044=1,O1044*$Q$3,O1044*$Q$3*(10000-D1044)/700))</f>
        <v>4275</v>
      </c>
      <c r="R1044" s="52">
        <f t="shared" ref="R1044:R1107" ca="1" si="307">OFFSET($R$4,B1044,0)/OFFSET($F$4,B1044,0)*F1044</f>
        <v>5604048.8622198179</v>
      </c>
      <c r="S1044" s="53">
        <f t="shared" ref="S1044:S1107" ca="1" si="308">M1044+Q1044+R1044</f>
        <v>5608323.8622198179</v>
      </c>
      <c r="T1044" s="54">
        <v>815.64029364946418</v>
      </c>
      <c r="U1044" s="54">
        <f t="shared" ref="U1044:U1107" ca="1" si="309">S1044/D1044</f>
        <v>955.09602558239408</v>
      </c>
      <c r="V1044" s="55">
        <f t="shared" ref="V1044:V1107" ca="1" si="310">U1044/T1044-1</f>
        <v>0.17097700177238107</v>
      </c>
      <c r="W1044" s="55"/>
      <c r="X1044" s="55">
        <f t="shared" ref="X1044:X1107" ca="1" si="311">MAX(V1044,OFFSET($X$4,B1044,0))</f>
        <v>0.17097700177238107</v>
      </c>
      <c r="Y1044" s="53">
        <f t="shared" ref="Y1044:Y1107" ca="1" si="312">(T1044*(1+X1044))*D1044</f>
        <v>5608323.8622198179</v>
      </c>
      <c r="Z1044" s="56">
        <f t="shared" ref="Z1044:Z1107" ca="1" si="313">Y1044-S1044</f>
        <v>0</v>
      </c>
      <c r="AA1044" s="53">
        <f t="shared" ref="AA1044:AA1107" ca="1" si="314">MAX(0,Y1044-T1044*(1+OFFSET($V$4,B1044,0))*D1044)</f>
        <v>53298.085656506009</v>
      </c>
      <c r="AB1044" s="56">
        <f t="shared" ref="AB1044:AB1107" ca="1" si="315">IF(OFFSET($Z$4,B1044,0)=0,0,-OFFSET($Z$4,B1044,0)/OFFSET($AA$4,B1044,0)*AA1044)</f>
        <v>0</v>
      </c>
      <c r="AC1044" s="44">
        <f t="shared" ca="1" si="298"/>
        <v>5608323.8622198179</v>
      </c>
    </row>
    <row r="1045" spans="1:29" x14ac:dyDescent="0.15">
      <c r="A1045" s="51">
        <v>40909</v>
      </c>
      <c r="B1045" s="94">
        <f t="shared" si="299"/>
        <v>4</v>
      </c>
      <c r="C1045" s="51" t="s">
        <v>1101</v>
      </c>
      <c r="D1045" s="51">
        <v>3636</v>
      </c>
      <c r="E1045" s="51">
        <v>0</v>
      </c>
      <c r="F1045" s="51">
        <f t="shared" si="300"/>
        <v>5861.0149253731342</v>
      </c>
      <c r="G1045" s="51"/>
      <c r="H1045" s="17">
        <f t="shared" si="301"/>
        <v>1</v>
      </c>
      <c r="I1045" s="17">
        <f t="shared" si="302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303"/>
        <v>0</v>
      </c>
      <c r="N1045" s="21">
        <v>8288</v>
      </c>
      <c r="O1045" s="20">
        <f t="shared" si="304"/>
        <v>7288</v>
      </c>
      <c r="P1045" s="21">
        <f t="shared" si="305"/>
        <v>1</v>
      </c>
      <c r="Q1045" s="22">
        <f t="shared" si="306"/>
        <v>6559.2</v>
      </c>
      <c r="R1045" s="52">
        <f t="shared" ca="1" si="307"/>
        <v>3470082.0270829797</v>
      </c>
      <c r="S1045" s="53">
        <f t="shared" ca="1" si="308"/>
        <v>3476641.2270829799</v>
      </c>
      <c r="T1045" s="54">
        <v>817.01598127092518</v>
      </c>
      <c r="U1045" s="54">
        <f t="shared" ca="1" si="309"/>
        <v>956.17195464328381</v>
      </c>
      <c r="V1045" s="55">
        <f t="shared" ca="1" si="310"/>
        <v>0.17032221714426177</v>
      </c>
      <c r="W1045" s="55"/>
      <c r="X1045" s="55">
        <f t="shared" ca="1" si="311"/>
        <v>0.17032221714426177</v>
      </c>
      <c r="Y1045" s="53">
        <f t="shared" ca="1" si="312"/>
        <v>3476641.2270829799</v>
      </c>
      <c r="Z1045" s="56">
        <f t="shared" ca="1" si="313"/>
        <v>0</v>
      </c>
      <c r="AA1045" s="53">
        <f t="shared" ca="1" si="314"/>
        <v>31113.211842532735</v>
      </c>
      <c r="AB1045" s="56">
        <f t="shared" ca="1" si="315"/>
        <v>0</v>
      </c>
      <c r="AC1045" s="44">
        <f t="shared" ref="AC1045:AC1108" ca="1" si="316">Y1045+AB1045</f>
        <v>3476641.2270829799</v>
      </c>
    </row>
    <row r="1046" spans="1:29" x14ac:dyDescent="0.15">
      <c r="A1046" s="51">
        <v>40910</v>
      </c>
      <c r="B1046" s="94">
        <f t="shared" si="299"/>
        <v>4</v>
      </c>
      <c r="C1046" s="51" t="s">
        <v>1102</v>
      </c>
      <c r="D1046" s="51">
        <v>2309</v>
      </c>
      <c r="E1046" s="51">
        <v>0</v>
      </c>
      <c r="F1046" s="51">
        <f t="shared" si="300"/>
        <v>3721.9701492537315</v>
      </c>
      <c r="G1046" s="51"/>
      <c r="H1046" s="17">
        <f t="shared" si="301"/>
        <v>1</v>
      </c>
      <c r="I1046" s="17">
        <f t="shared" si="302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303"/>
        <v>0</v>
      </c>
      <c r="N1046" s="21">
        <v>10302</v>
      </c>
      <c r="O1046" s="20">
        <f t="shared" si="304"/>
        <v>9302</v>
      </c>
      <c r="P1046" s="21">
        <f t="shared" si="305"/>
        <v>1</v>
      </c>
      <c r="Q1046" s="22">
        <f t="shared" si="306"/>
        <v>8371.8000000000011</v>
      </c>
      <c r="R1046" s="52">
        <f t="shared" ca="1" si="307"/>
        <v>2203635.6987168868</v>
      </c>
      <c r="S1046" s="53">
        <f t="shared" ca="1" si="308"/>
        <v>2212007.4987168866</v>
      </c>
      <c r="T1046" s="54">
        <v>818.34419288954427</v>
      </c>
      <c r="U1046" s="54">
        <f t="shared" ca="1" si="309"/>
        <v>957.9937196695048</v>
      </c>
      <c r="V1046" s="55">
        <f t="shared" ca="1" si="310"/>
        <v>0.17064888832028369</v>
      </c>
      <c r="W1046" s="55"/>
      <c r="X1046" s="55">
        <f t="shared" ca="1" si="311"/>
        <v>0.17064888832028369</v>
      </c>
      <c r="Y1046" s="53">
        <f t="shared" ca="1" si="312"/>
        <v>2212007.4987168866</v>
      </c>
      <c r="Z1046" s="56">
        <f t="shared" ca="1" si="313"/>
        <v>0</v>
      </c>
      <c r="AA1046" s="53">
        <f t="shared" ca="1" si="314"/>
        <v>20407.471671821084</v>
      </c>
      <c r="AB1046" s="56">
        <f t="shared" ca="1" si="315"/>
        <v>0</v>
      </c>
      <c r="AC1046" s="44">
        <f t="shared" ca="1" si="316"/>
        <v>2212007.4987168866</v>
      </c>
    </row>
    <row r="1047" spans="1:29" x14ac:dyDescent="0.15">
      <c r="A1047" s="51">
        <v>40911</v>
      </c>
      <c r="B1047" s="94">
        <f t="shared" si="299"/>
        <v>4</v>
      </c>
      <c r="C1047" s="51" t="s">
        <v>1103</v>
      </c>
      <c r="D1047" s="51">
        <v>490</v>
      </c>
      <c r="E1047" s="51">
        <v>0</v>
      </c>
      <c r="F1047" s="51">
        <f t="shared" si="300"/>
        <v>789.85074626865674</v>
      </c>
      <c r="G1047" s="51"/>
      <c r="H1047" s="17">
        <f t="shared" si="301"/>
        <v>1</v>
      </c>
      <c r="I1047" s="17">
        <f t="shared" si="302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303"/>
        <v>0</v>
      </c>
      <c r="N1047" s="21">
        <v>0</v>
      </c>
      <c r="O1047" s="20">
        <f t="shared" si="304"/>
        <v>0</v>
      </c>
      <c r="P1047" s="21">
        <f t="shared" si="305"/>
        <v>1</v>
      </c>
      <c r="Q1047" s="22">
        <f t="shared" si="306"/>
        <v>0</v>
      </c>
      <c r="R1047" s="52">
        <f t="shared" ca="1" si="307"/>
        <v>467640.31718114961</v>
      </c>
      <c r="S1047" s="53">
        <f t="shared" ca="1" si="308"/>
        <v>467640.31718114961</v>
      </c>
      <c r="T1047" s="54">
        <v>814.75996161490571</v>
      </c>
      <c r="U1047" s="54">
        <f t="shared" ca="1" si="309"/>
        <v>954.36799424724416</v>
      </c>
      <c r="V1047" s="55">
        <f t="shared" ca="1" si="310"/>
        <v>0.17134866612201516</v>
      </c>
      <c r="W1047" s="55"/>
      <c r="X1047" s="55">
        <f t="shared" ca="1" si="311"/>
        <v>0.17134866612201516</v>
      </c>
      <c r="Y1047" s="53">
        <f t="shared" ca="1" si="312"/>
        <v>467640.31718114956</v>
      </c>
      <c r="Z1047" s="56">
        <f t="shared" ca="1" si="313"/>
        <v>0</v>
      </c>
      <c r="AA1047" s="53">
        <f t="shared" ca="1" si="314"/>
        <v>4591.1383688673959</v>
      </c>
      <c r="AB1047" s="56">
        <f t="shared" ca="1" si="315"/>
        <v>0</v>
      </c>
      <c r="AC1047" s="44">
        <f t="shared" ca="1" si="316"/>
        <v>467640.31718114956</v>
      </c>
    </row>
    <row r="1048" spans="1:29" x14ac:dyDescent="0.15">
      <c r="A1048" s="51">
        <v>40912</v>
      </c>
      <c r="B1048" s="94">
        <f t="shared" si="299"/>
        <v>4</v>
      </c>
      <c r="C1048" s="51" t="s">
        <v>1104</v>
      </c>
      <c r="D1048" s="51">
        <v>5336</v>
      </c>
      <c r="E1048" s="51">
        <v>0</v>
      </c>
      <c r="F1048" s="51">
        <f t="shared" si="300"/>
        <v>8601.313432835821</v>
      </c>
      <c r="G1048" s="51"/>
      <c r="H1048" s="17">
        <f t="shared" si="301"/>
        <v>1</v>
      </c>
      <c r="I1048" s="17">
        <f t="shared" si="302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303"/>
        <v>0</v>
      </c>
      <c r="N1048" s="21">
        <v>13666</v>
      </c>
      <c r="O1048" s="20">
        <f t="shared" si="304"/>
        <v>12666</v>
      </c>
      <c r="P1048" s="21">
        <f t="shared" si="305"/>
        <v>1</v>
      </c>
      <c r="Q1048" s="22">
        <f t="shared" si="306"/>
        <v>11399.4</v>
      </c>
      <c r="R1048" s="52">
        <f t="shared" ca="1" si="307"/>
        <v>5092507.6173032951</v>
      </c>
      <c r="S1048" s="53">
        <f t="shared" ca="1" si="308"/>
        <v>5103907.0173032954</v>
      </c>
      <c r="T1048" s="54">
        <v>815.95469547674031</v>
      </c>
      <c r="U1048" s="54">
        <f t="shared" ca="1" si="309"/>
        <v>956.50431358757407</v>
      </c>
      <c r="V1048" s="55">
        <f t="shared" ca="1" si="310"/>
        <v>0.17225174251704556</v>
      </c>
      <c r="W1048" s="55"/>
      <c r="X1048" s="55">
        <f t="shared" ca="1" si="311"/>
        <v>0.17225174251704556</v>
      </c>
      <c r="Y1048" s="53">
        <f t="shared" ca="1" si="312"/>
        <v>5103907.0173032954</v>
      </c>
      <c r="Z1048" s="56">
        <f t="shared" ca="1" si="313"/>
        <v>0</v>
      </c>
      <c r="AA1048" s="53">
        <f t="shared" ca="1" si="314"/>
        <v>54001.808226749301</v>
      </c>
      <c r="AB1048" s="56">
        <f t="shared" ca="1" si="315"/>
        <v>0</v>
      </c>
      <c r="AC1048" s="44">
        <f t="shared" ca="1" si="316"/>
        <v>5103907.0173032954</v>
      </c>
    </row>
    <row r="1049" spans="1:29" x14ac:dyDescent="0.15">
      <c r="A1049" s="51">
        <v>40913</v>
      </c>
      <c r="B1049" s="94">
        <f t="shared" si="299"/>
        <v>4</v>
      </c>
      <c r="C1049" s="51" t="s">
        <v>1105</v>
      </c>
      <c r="D1049" s="51">
        <v>2781</v>
      </c>
      <c r="E1049" s="51">
        <v>0</v>
      </c>
      <c r="F1049" s="51">
        <f t="shared" si="300"/>
        <v>4482.8059701492539</v>
      </c>
      <c r="G1049" s="51"/>
      <c r="H1049" s="17">
        <f t="shared" si="301"/>
        <v>1</v>
      </c>
      <c r="I1049" s="17">
        <f t="shared" si="302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303"/>
        <v>0</v>
      </c>
      <c r="N1049" s="21">
        <v>0</v>
      </c>
      <c r="O1049" s="20">
        <f t="shared" si="304"/>
        <v>0</v>
      </c>
      <c r="P1049" s="21">
        <f t="shared" si="305"/>
        <v>1</v>
      </c>
      <c r="Q1049" s="22">
        <f t="shared" si="306"/>
        <v>0</v>
      </c>
      <c r="R1049" s="52">
        <f t="shared" ca="1" si="307"/>
        <v>2654097.392001586</v>
      </c>
      <c r="S1049" s="53">
        <f t="shared" ca="1" si="308"/>
        <v>2654097.392001586</v>
      </c>
      <c r="T1049" s="54">
        <v>814.75996161490571</v>
      </c>
      <c r="U1049" s="54">
        <f t="shared" ca="1" si="309"/>
        <v>954.36799424724416</v>
      </c>
      <c r="V1049" s="55">
        <f t="shared" ca="1" si="310"/>
        <v>0.17134866612201516</v>
      </c>
      <c r="W1049" s="55"/>
      <c r="X1049" s="55">
        <f t="shared" ca="1" si="311"/>
        <v>0.17134866612201516</v>
      </c>
      <c r="Y1049" s="53">
        <f t="shared" ca="1" si="312"/>
        <v>2654097.3920015856</v>
      </c>
      <c r="Z1049" s="56">
        <f t="shared" ca="1" si="313"/>
        <v>0</v>
      </c>
      <c r="AA1049" s="53">
        <f t="shared" ca="1" si="314"/>
        <v>26057.052660857793</v>
      </c>
      <c r="AB1049" s="56">
        <f t="shared" ca="1" si="315"/>
        <v>0</v>
      </c>
      <c r="AC1049" s="44">
        <f t="shared" ca="1" si="316"/>
        <v>2654097.3920015856</v>
      </c>
    </row>
    <row r="1050" spans="1:29" x14ac:dyDescent="0.15">
      <c r="A1050" s="51">
        <v>40914</v>
      </c>
      <c r="B1050" s="94">
        <f t="shared" si="299"/>
        <v>4</v>
      </c>
      <c r="C1050" s="51" t="s">
        <v>1106</v>
      </c>
      <c r="D1050" s="51">
        <v>651</v>
      </c>
      <c r="E1050" s="51">
        <v>0</v>
      </c>
      <c r="F1050" s="51">
        <f t="shared" si="300"/>
        <v>1049.3731343283582</v>
      </c>
      <c r="G1050" s="51"/>
      <c r="H1050" s="17">
        <f t="shared" si="301"/>
        <v>1</v>
      </c>
      <c r="I1050" s="17">
        <f t="shared" si="302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303"/>
        <v>0</v>
      </c>
      <c r="N1050" s="21">
        <v>5857</v>
      </c>
      <c r="O1050" s="20">
        <f t="shared" si="304"/>
        <v>4857</v>
      </c>
      <c r="P1050" s="21">
        <f t="shared" si="305"/>
        <v>1</v>
      </c>
      <c r="Q1050" s="22">
        <f t="shared" si="306"/>
        <v>4371.3</v>
      </c>
      <c r="R1050" s="52">
        <f t="shared" ca="1" si="307"/>
        <v>621293.56425495597</v>
      </c>
      <c r="S1050" s="53">
        <f t="shared" ca="1" si="308"/>
        <v>625664.86425495602</v>
      </c>
      <c r="T1050" s="54">
        <v>819.78177275855501</v>
      </c>
      <c r="U1050" s="54">
        <f t="shared" ca="1" si="309"/>
        <v>961.08274079102307</v>
      </c>
      <c r="V1050" s="55">
        <f t="shared" ca="1" si="310"/>
        <v>0.17236412509757582</v>
      </c>
      <c r="W1050" s="55"/>
      <c r="X1050" s="55">
        <f t="shared" ca="1" si="311"/>
        <v>0.17236412509757582</v>
      </c>
      <c r="Y1050" s="53">
        <f t="shared" ca="1" si="312"/>
        <v>625664.86425495602</v>
      </c>
      <c r="Z1050" s="56">
        <f t="shared" ca="1" si="313"/>
        <v>0</v>
      </c>
      <c r="AA1050" s="53">
        <f t="shared" ca="1" si="314"/>
        <v>6679.1788202903699</v>
      </c>
      <c r="AB1050" s="56">
        <f t="shared" ca="1" si="315"/>
        <v>0</v>
      </c>
      <c r="AC1050" s="44">
        <f t="shared" ca="1" si="316"/>
        <v>625664.86425495602</v>
      </c>
    </row>
    <row r="1051" spans="1:29" x14ac:dyDescent="0.15">
      <c r="A1051" s="51">
        <v>40915</v>
      </c>
      <c r="B1051" s="94">
        <f t="shared" si="299"/>
        <v>4</v>
      </c>
      <c r="C1051" s="51" t="s">
        <v>1107</v>
      </c>
      <c r="D1051" s="51">
        <v>1911</v>
      </c>
      <c r="E1051" s="51">
        <v>0</v>
      </c>
      <c r="F1051" s="51">
        <f t="shared" si="300"/>
        <v>3080.4179104477612</v>
      </c>
      <c r="G1051" s="51"/>
      <c r="H1051" s="17">
        <f t="shared" si="301"/>
        <v>1</v>
      </c>
      <c r="I1051" s="17">
        <f t="shared" si="302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303"/>
        <v>0</v>
      </c>
      <c r="N1051" s="21">
        <v>55248</v>
      </c>
      <c r="O1051" s="20">
        <f t="shared" si="304"/>
        <v>54248</v>
      </c>
      <c r="P1051" s="21">
        <f t="shared" si="305"/>
        <v>1</v>
      </c>
      <c r="Q1051" s="22">
        <f t="shared" si="306"/>
        <v>48823.200000000004</v>
      </c>
      <c r="R1051" s="52">
        <f t="shared" ca="1" si="307"/>
        <v>1823797.2370064836</v>
      </c>
      <c r="S1051" s="53">
        <f t="shared" ca="1" si="308"/>
        <v>1872620.4370064836</v>
      </c>
      <c r="T1051" s="54">
        <v>837.58098374346207</v>
      </c>
      <c r="U1051" s="54">
        <f t="shared" ca="1" si="309"/>
        <v>979.91650288146707</v>
      </c>
      <c r="V1051" s="55">
        <f t="shared" ca="1" si="310"/>
        <v>0.16993642632841843</v>
      </c>
      <c r="W1051" s="55"/>
      <c r="X1051" s="55">
        <f t="shared" ca="1" si="311"/>
        <v>0.16993642632841843</v>
      </c>
      <c r="Y1051" s="53">
        <f t="shared" ca="1" si="312"/>
        <v>1872620.4370064838</v>
      </c>
      <c r="Z1051" s="56">
        <f t="shared" ca="1" si="313"/>
        <v>0</v>
      </c>
      <c r="AA1051" s="53">
        <f t="shared" ca="1" si="314"/>
        <v>16146.506726914551</v>
      </c>
      <c r="AB1051" s="56">
        <f t="shared" ca="1" si="315"/>
        <v>0</v>
      </c>
      <c r="AC1051" s="44">
        <f t="shared" ca="1" si="316"/>
        <v>1872620.4370064838</v>
      </c>
    </row>
    <row r="1052" spans="1:29" x14ac:dyDescent="0.15">
      <c r="A1052" s="51">
        <v>40916</v>
      </c>
      <c r="B1052" s="94">
        <f t="shared" si="299"/>
        <v>4</v>
      </c>
      <c r="C1052" s="51" t="s">
        <v>1108</v>
      </c>
      <c r="D1052" s="51">
        <v>362</v>
      </c>
      <c r="E1052" s="51">
        <v>0</v>
      </c>
      <c r="F1052" s="51">
        <f t="shared" si="300"/>
        <v>583.52238805970148</v>
      </c>
      <c r="G1052" s="51"/>
      <c r="H1052" s="17">
        <f t="shared" si="301"/>
        <v>1</v>
      </c>
      <c r="I1052" s="17">
        <f t="shared" si="302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303"/>
        <v>0</v>
      </c>
      <c r="N1052" s="21">
        <v>1894</v>
      </c>
      <c r="O1052" s="20">
        <f t="shared" si="304"/>
        <v>894</v>
      </c>
      <c r="P1052" s="21">
        <f t="shared" si="305"/>
        <v>1</v>
      </c>
      <c r="Q1052" s="22">
        <f t="shared" si="306"/>
        <v>804.6</v>
      </c>
      <c r="R1052" s="52">
        <f t="shared" ca="1" si="307"/>
        <v>345481.21391750238</v>
      </c>
      <c r="S1052" s="53">
        <f t="shared" ca="1" si="308"/>
        <v>346285.81391750235</v>
      </c>
      <c r="T1052" s="54">
        <v>818.40211037523613</v>
      </c>
      <c r="U1052" s="54">
        <f t="shared" ca="1" si="309"/>
        <v>956.59064618094578</v>
      </c>
      <c r="V1052" s="55">
        <f t="shared" ca="1" si="310"/>
        <v>0.16885163668792402</v>
      </c>
      <c r="W1052" s="55"/>
      <c r="X1052" s="55">
        <f t="shared" ca="1" si="311"/>
        <v>0.16885163668792402</v>
      </c>
      <c r="Y1052" s="53">
        <f t="shared" ca="1" si="312"/>
        <v>346285.81391750235</v>
      </c>
      <c r="Z1052" s="56">
        <f t="shared" ca="1" si="313"/>
        <v>0</v>
      </c>
      <c r="AA1052" s="53">
        <f t="shared" ca="1" si="314"/>
        <v>2667.2088984458242</v>
      </c>
      <c r="AB1052" s="56">
        <f t="shared" ca="1" si="315"/>
        <v>0</v>
      </c>
      <c r="AC1052" s="44">
        <f t="shared" ca="1" si="316"/>
        <v>346285.81391750235</v>
      </c>
    </row>
    <row r="1053" spans="1:29" x14ac:dyDescent="0.15">
      <c r="A1053" s="51">
        <v>40917</v>
      </c>
      <c r="B1053" s="94">
        <f t="shared" si="299"/>
        <v>4</v>
      </c>
      <c r="C1053" s="51" t="s">
        <v>1109</v>
      </c>
      <c r="D1053" s="51">
        <v>2853</v>
      </c>
      <c r="E1053" s="51">
        <v>0</v>
      </c>
      <c r="F1053" s="51">
        <f t="shared" si="300"/>
        <v>4598.8656716417909</v>
      </c>
      <c r="G1053" s="51"/>
      <c r="H1053" s="17">
        <f t="shared" si="301"/>
        <v>1</v>
      </c>
      <c r="I1053" s="17">
        <f t="shared" si="302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303"/>
        <v>0</v>
      </c>
      <c r="N1053" s="21">
        <v>18421</v>
      </c>
      <c r="O1053" s="20">
        <f t="shared" si="304"/>
        <v>17421</v>
      </c>
      <c r="P1053" s="21">
        <f t="shared" si="305"/>
        <v>1</v>
      </c>
      <c r="Q1053" s="22">
        <f t="shared" si="306"/>
        <v>15678.9</v>
      </c>
      <c r="R1053" s="52">
        <f t="shared" ca="1" si="307"/>
        <v>2722811.8875873876</v>
      </c>
      <c r="S1053" s="53">
        <f t="shared" ca="1" si="308"/>
        <v>2738490.7875873875</v>
      </c>
      <c r="T1053" s="54">
        <v>819.69372289179671</v>
      </c>
      <c r="U1053" s="54">
        <f t="shared" ca="1" si="309"/>
        <v>959.86357784345864</v>
      </c>
      <c r="V1053" s="55">
        <f t="shared" ca="1" si="310"/>
        <v>0.17100271849973048</v>
      </c>
      <c r="W1053" s="55"/>
      <c r="X1053" s="55">
        <f t="shared" ca="1" si="311"/>
        <v>0.17100271849973048</v>
      </c>
      <c r="Y1053" s="53">
        <f t="shared" ca="1" si="312"/>
        <v>2738490.787587388</v>
      </c>
      <c r="Z1053" s="56">
        <f t="shared" ca="1" si="313"/>
        <v>0</v>
      </c>
      <c r="AA1053" s="53">
        <f t="shared" ca="1" si="314"/>
        <v>26084.513619880192</v>
      </c>
      <c r="AB1053" s="56">
        <f t="shared" ca="1" si="315"/>
        <v>0</v>
      </c>
      <c r="AC1053" s="44">
        <f t="shared" ca="1" si="316"/>
        <v>2738490.787587388</v>
      </c>
    </row>
    <row r="1054" spans="1:29" x14ac:dyDescent="0.15">
      <c r="A1054" s="51">
        <v>40918</v>
      </c>
      <c r="B1054" s="94">
        <f t="shared" si="299"/>
        <v>4</v>
      </c>
      <c r="C1054" s="51" t="s">
        <v>1110</v>
      </c>
      <c r="D1054" s="51">
        <v>2240</v>
      </c>
      <c r="E1054" s="51">
        <v>0</v>
      </c>
      <c r="F1054" s="51">
        <f t="shared" si="300"/>
        <v>3610.7462686567164</v>
      </c>
      <c r="G1054" s="51"/>
      <c r="H1054" s="17">
        <f t="shared" si="301"/>
        <v>1</v>
      </c>
      <c r="I1054" s="17">
        <f t="shared" si="302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303"/>
        <v>0</v>
      </c>
      <c r="N1054" s="21">
        <v>139899</v>
      </c>
      <c r="O1054" s="20">
        <f t="shared" si="304"/>
        <v>138899</v>
      </c>
      <c r="P1054" s="21">
        <f t="shared" si="305"/>
        <v>1</v>
      </c>
      <c r="Q1054" s="22">
        <f t="shared" si="306"/>
        <v>125009.1</v>
      </c>
      <c r="R1054" s="52">
        <f t="shared" ca="1" si="307"/>
        <v>2137784.3071138267</v>
      </c>
      <c r="S1054" s="53">
        <f t="shared" ca="1" si="308"/>
        <v>2262793.4071138268</v>
      </c>
      <c r="T1054" s="54">
        <v>868.73118604799606</v>
      </c>
      <c r="U1054" s="54">
        <f t="shared" ca="1" si="309"/>
        <v>1010.1756281758155</v>
      </c>
      <c r="V1054" s="55">
        <f t="shared" ca="1" si="310"/>
        <v>0.16281727236163124</v>
      </c>
      <c r="W1054" s="55"/>
      <c r="X1054" s="55">
        <f t="shared" ca="1" si="311"/>
        <v>0.16281727236163124</v>
      </c>
      <c r="Y1054" s="53">
        <f t="shared" ca="1" si="312"/>
        <v>2262793.4071138268</v>
      </c>
      <c r="Z1054" s="56">
        <f t="shared" ca="1" si="313"/>
        <v>0</v>
      </c>
      <c r="AA1054" s="53">
        <f t="shared" ca="1" si="314"/>
        <v>5776.6168388221413</v>
      </c>
      <c r="AB1054" s="56">
        <f t="shared" ca="1" si="315"/>
        <v>0</v>
      </c>
      <c r="AC1054" s="44">
        <f t="shared" ca="1" si="316"/>
        <v>2262793.4071138268</v>
      </c>
    </row>
    <row r="1055" spans="1:29" x14ac:dyDescent="0.15">
      <c r="A1055" s="51">
        <v>40919</v>
      </c>
      <c r="B1055" s="94">
        <f t="shared" si="299"/>
        <v>4</v>
      </c>
      <c r="C1055" s="51" t="s">
        <v>1111</v>
      </c>
      <c r="D1055" s="51">
        <v>850</v>
      </c>
      <c r="E1055" s="51">
        <v>0</v>
      </c>
      <c r="F1055" s="51">
        <f t="shared" si="300"/>
        <v>1370.1492537313434</v>
      </c>
      <c r="G1055" s="51"/>
      <c r="H1055" s="17">
        <f t="shared" si="301"/>
        <v>1</v>
      </c>
      <c r="I1055" s="17">
        <f t="shared" si="302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303"/>
        <v>0</v>
      </c>
      <c r="N1055" s="21">
        <v>0</v>
      </c>
      <c r="O1055" s="20">
        <f t="shared" si="304"/>
        <v>0</v>
      </c>
      <c r="P1055" s="21">
        <f t="shared" si="305"/>
        <v>1</v>
      </c>
      <c r="Q1055" s="22">
        <f t="shared" si="306"/>
        <v>0</v>
      </c>
      <c r="R1055" s="52">
        <f t="shared" ca="1" si="307"/>
        <v>811212.79511015757</v>
      </c>
      <c r="S1055" s="53">
        <f t="shared" ca="1" si="308"/>
        <v>811212.79511015757</v>
      </c>
      <c r="T1055" s="54">
        <v>814.75996161490571</v>
      </c>
      <c r="U1055" s="54">
        <f t="shared" ca="1" si="309"/>
        <v>954.36799424724416</v>
      </c>
      <c r="V1055" s="55">
        <f t="shared" ca="1" si="310"/>
        <v>0.17134866612201516</v>
      </c>
      <c r="W1055" s="55"/>
      <c r="X1055" s="55">
        <f t="shared" ca="1" si="311"/>
        <v>0.17134866612201516</v>
      </c>
      <c r="Y1055" s="53">
        <f t="shared" ca="1" si="312"/>
        <v>811212.79511015746</v>
      </c>
      <c r="Z1055" s="56">
        <f t="shared" ca="1" si="313"/>
        <v>0</v>
      </c>
      <c r="AA1055" s="53">
        <f t="shared" ca="1" si="314"/>
        <v>7964.2196194638964</v>
      </c>
      <c r="AB1055" s="56">
        <f t="shared" ca="1" si="315"/>
        <v>0</v>
      </c>
      <c r="AC1055" s="44">
        <f t="shared" ca="1" si="316"/>
        <v>811212.79511015746</v>
      </c>
    </row>
    <row r="1056" spans="1:29" x14ac:dyDescent="0.15">
      <c r="A1056" s="51">
        <v>40920</v>
      </c>
      <c r="B1056" s="94">
        <f t="shared" si="299"/>
        <v>4</v>
      </c>
      <c r="C1056" s="51" t="s">
        <v>1112</v>
      </c>
      <c r="D1056" s="51">
        <v>1988</v>
      </c>
      <c r="E1056" s="51">
        <v>0</v>
      </c>
      <c r="F1056" s="51">
        <f t="shared" si="300"/>
        <v>3204.5373134328356</v>
      </c>
      <c r="G1056" s="51"/>
      <c r="H1056" s="17">
        <f t="shared" si="301"/>
        <v>1</v>
      </c>
      <c r="I1056" s="17">
        <f t="shared" si="302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303"/>
        <v>0</v>
      </c>
      <c r="N1056" s="21">
        <v>5040</v>
      </c>
      <c r="O1056" s="20">
        <f t="shared" si="304"/>
        <v>4040</v>
      </c>
      <c r="P1056" s="21">
        <f t="shared" si="305"/>
        <v>1</v>
      </c>
      <c r="Q1056" s="22">
        <f t="shared" si="306"/>
        <v>3636</v>
      </c>
      <c r="R1056" s="52">
        <f t="shared" ca="1" si="307"/>
        <v>1897283.5725635211</v>
      </c>
      <c r="S1056" s="53">
        <f t="shared" ca="1" si="308"/>
        <v>1900919.5725635211</v>
      </c>
      <c r="T1056" s="54">
        <v>816.31557283735049</v>
      </c>
      <c r="U1056" s="54">
        <f t="shared" ca="1" si="309"/>
        <v>956.19696809030233</v>
      </c>
      <c r="V1056" s="55">
        <f t="shared" ca="1" si="310"/>
        <v>0.17135700935699649</v>
      </c>
      <c r="W1056" s="55"/>
      <c r="X1056" s="55">
        <f t="shared" ca="1" si="311"/>
        <v>0.17135700935699649</v>
      </c>
      <c r="Y1056" s="53">
        <f t="shared" ca="1" si="312"/>
        <v>1900919.5725635211</v>
      </c>
      <c r="Z1056" s="56">
        <f t="shared" ca="1" si="313"/>
        <v>0</v>
      </c>
      <c r="AA1056" s="53">
        <f t="shared" ca="1" si="314"/>
        <v>18676.008056419669</v>
      </c>
      <c r="AB1056" s="56">
        <f t="shared" ca="1" si="315"/>
        <v>0</v>
      </c>
      <c r="AC1056" s="44">
        <f t="shared" ca="1" si="316"/>
        <v>1900919.5725635211</v>
      </c>
    </row>
    <row r="1057" spans="1:29" x14ac:dyDescent="0.15">
      <c r="A1057" s="51">
        <v>40921</v>
      </c>
      <c r="B1057" s="94">
        <f t="shared" si="299"/>
        <v>4</v>
      </c>
      <c r="C1057" s="51" t="s">
        <v>1113</v>
      </c>
      <c r="D1057" s="51">
        <v>826</v>
      </c>
      <c r="E1057" s="51">
        <v>0</v>
      </c>
      <c r="F1057" s="51">
        <f t="shared" si="300"/>
        <v>1331.4626865671642</v>
      </c>
      <c r="G1057" s="51"/>
      <c r="H1057" s="17">
        <f t="shared" si="301"/>
        <v>1</v>
      </c>
      <c r="I1057" s="17">
        <f t="shared" si="302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303"/>
        <v>0</v>
      </c>
      <c r="N1057" s="21">
        <v>44278</v>
      </c>
      <c r="O1057" s="20">
        <f t="shared" si="304"/>
        <v>43278</v>
      </c>
      <c r="P1057" s="21">
        <f t="shared" si="305"/>
        <v>1</v>
      </c>
      <c r="Q1057" s="22">
        <f t="shared" si="306"/>
        <v>38950.200000000004</v>
      </c>
      <c r="R1057" s="52">
        <f t="shared" ca="1" si="307"/>
        <v>788307.96324822365</v>
      </c>
      <c r="S1057" s="53">
        <f t="shared" ca="1" si="308"/>
        <v>827258.1632482236</v>
      </c>
      <c r="T1057" s="54">
        <v>859.92954289569366</v>
      </c>
      <c r="U1057" s="54">
        <f t="shared" ca="1" si="309"/>
        <v>1001.523200058382</v>
      </c>
      <c r="V1057" s="55">
        <f t="shared" ca="1" si="310"/>
        <v>0.16465727725307744</v>
      </c>
      <c r="W1057" s="55"/>
      <c r="X1057" s="55">
        <f t="shared" ca="1" si="311"/>
        <v>0.16465727725307744</v>
      </c>
      <c r="Y1057" s="53">
        <f t="shared" ca="1" si="312"/>
        <v>827258.1632482236</v>
      </c>
      <c r="Z1057" s="56">
        <f t="shared" ca="1" si="313"/>
        <v>0</v>
      </c>
      <c r="AA1057" s="53">
        <f t="shared" ca="1" si="314"/>
        <v>3415.5046354579972</v>
      </c>
      <c r="AB1057" s="56">
        <f t="shared" ca="1" si="315"/>
        <v>0</v>
      </c>
      <c r="AC1057" s="44">
        <f t="shared" ca="1" si="316"/>
        <v>827258.1632482236</v>
      </c>
    </row>
    <row r="1058" spans="1:29" x14ac:dyDescent="0.15">
      <c r="A1058" s="51">
        <v>40922</v>
      </c>
      <c r="B1058" s="94">
        <f t="shared" si="299"/>
        <v>4</v>
      </c>
      <c r="C1058" s="51" t="s">
        <v>1114</v>
      </c>
      <c r="D1058" s="51">
        <v>2976</v>
      </c>
      <c r="E1058" s="51">
        <v>0</v>
      </c>
      <c r="F1058" s="51">
        <f t="shared" si="300"/>
        <v>4797.1343283582091</v>
      </c>
      <c r="G1058" s="51"/>
      <c r="H1058" s="17">
        <f t="shared" si="301"/>
        <v>1</v>
      </c>
      <c r="I1058" s="17">
        <f t="shared" si="302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303"/>
        <v>0</v>
      </c>
      <c r="N1058" s="21">
        <v>0</v>
      </c>
      <c r="O1058" s="20">
        <f t="shared" si="304"/>
        <v>0</v>
      </c>
      <c r="P1058" s="21">
        <f t="shared" si="305"/>
        <v>1</v>
      </c>
      <c r="Q1058" s="22">
        <f t="shared" si="306"/>
        <v>0</v>
      </c>
      <c r="R1058" s="52">
        <f t="shared" ca="1" si="307"/>
        <v>2840199.1508797985</v>
      </c>
      <c r="S1058" s="53">
        <f t="shared" ca="1" si="308"/>
        <v>2840199.1508797985</v>
      </c>
      <c r="T1058" s="54">
        <v>814.75996161490571</v>
      </c>
      <c r="U1058" s="54">
        <f t="shared" ca="1" si="309"/>
        <v>954.36799424724416</v>
      </c>
      <c r="V1058" s="55">
        <f t="shared" ca="1" si="310"/>
        <v>0.17134866612201516</v>
      </c>
      <c r="W1058" s="55"/>
      <c r="X1058" s="55">
        <f t="shared" ca="1" si="311"/>
        <v>0.17134866612201516</v>
      </c>
      <c r="Y1058" s="53">
        <f t="shared" ca="1" si="312"/>
        <v>2840199.1508797985</v>
      </c>
      <c r="Z1058" s="56">
        <f t="shared" ca="1" si="313"/>
        <v>0</v>
      </c>
      <c r="AA1058" s="53">
        <f t="shared" ca="1" si="314"/>
        <v>27884.138338264078</v>
      </c>
      <c r="AB1058" s="56">
        <f t="shared" ca="1" si="315"/>
        <v>0</v>
      </c>
      <c r="AC1058" s="44">
        <f t="shared" ca="1" si="316"/>
        <v>2840199.1508797985</v>
      </c>
    </row>
    <row r="1059" spans="1:29" x14ac:dyDescent="0.15">
      <c r="A1059" s="51">
        <v>40923</v>
      </c>
      <c r="B1059" s="94">
        <f t="shared" si="299"/>
        <v>4</v>
      </c>
      <c r="C1059" s="51" t="s">
        <v>1115</v>
      </c>
      <c r="D1059" s="51">
        <v>2401</v>
      </c>
      <c r="E1059" s="51">
        <v>0</v>
      </c>
      <c r="F1059" s="51">
        <f t="shared" si="300"/>
        <v>3870.2686567164178</v>
      </c>
      <c r="G1059" s="51"/>
      <c r="H1059" s="17">
        <f t="shared" si="301"/>
        <v>1</v>
      </c>
      <c r="I1059" s="17">
        <f t="shared" si="302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303"/>
        <v>0</v>
      </c>
      <c r="N1059" s="21">
        <v>76408</v>
      </c>
      <c r="O1059" s="20">
        <f t="shared" si="304"/>
        <v>75408</v>
      </c>
      <c r="P1059" s="21">
        <f t="shared" si="305"/>
        <v>1</v>
      </c>
      <c r="Q1059" s="22">
        <f t="shared" si="306"/>
        <v>67867.199999999997</v>
      </c>
      <c r="R1059" s="52">
        <f t="shared" ca="1" si="307"/>
        <v>2291437.5541876331</v>
      </c>
      <c r="S1059" s="53">
        <f t="shared" ca="1" si="308"/>
        <v>2359304.7541876333</v>
      </c>
      <c r="T1059" s="54">
        <v>840.98480633540248</v>
      </c>
      <c r="U1059" s="54">
        <f t="shared" ca="1" si="309"/>
        <v>982.63421665457452</v>
      </c>
      <c r="V1059" s="55">
        <f t="shared" ca="1" si="310"/>
        <v>0.16843278172457166</v>
      </c>
      <c r="W1059" s="55"/>
      <c r="X1059" s="55">
        <f t="shared" ca="1" si="311"/>
        <v>0.16843278172457166</v>
      </c>
      <c r="Y1059" s="53">
        <f t="shared" ca="1" si="312"/>
        <v>2359304.7541876333</v>
      </c>
      <c r="Z1059" s="56">
        <f t="shared" ca="1" si="313"/>
        <v>0</v>
      </c>
      <c r="AA1059" s="53">
        <f t="shared" ca="1" si="314"/>
        <v>17332.912987574469</v>
      </c>
      <c r="AB1059" s="56">
        <f t="shared" ca="1" si="315"/>
        <v>0</v>
      </c>
      <c r="AC1059" s="44">
        <f t="shared" ca="1" si="316"/>
        <v>2359304.7541876333</v>
      </c>
    </row>
    <row r="1060" spans="1:29" x14ac:dyDescent="0.15">
      <c r="A1060" s="51">
        <v>41001</v>
      </c>
      <c r="B1060" s="94">
        <f t="shared" si="299"/>
        <v>4</v>
      </c>
      <c r="C1060" s="51" t="s">
        <v>1116</v>
      </c>
      <c r="D1060" s="51">
        <v>1176</v>
      </c>
      <c r="E1060" s="51">
        <v>0</v>
      </c>
      <c r="F1060" s="51">
        <f t="shared" si="300"/>
        <v>1895.641791044776</v>
      </c>
      <c r="G1060" s="51"/>
      <c r="H1060" s="17">
        <f t="shared" si="301"/>
        <v>1</v>
      </c>
      <c r="I1060" s="17">
        <f t="shared" si="302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303"/>
        <v>0</v>
      </c>
      <c r="N1060" s="21">
        <v>0</v>
      </c>
      <c r="O1060" s="20">
        <f t="shared" si="304"/>
        <v>0</v>
      </c>
      <c r="P1060" s="21">
        <f t="shared" si="305"/>
        <v>1</v>
      </c>
      <c r="Q1060" s="22">
        <f t="shared" si="306"/>
        <v>0</v>
      </c>
      <c r="R1060" s="52">
        <f t="shared" ca="1" si="307"/>
        <v>1122336.7612347591</v>
      </c>
      <c r="S1060" s="53">
        <f t="shared" ca="1" si="308"/>
        <v>1122336.7612347591</v>
      </c>
      <c r="T1060" s="54">
        <v>814.75996161490559</v>
      </c>
      <c r="U1060" s="54">
        <f t="shared" ca="1" si="309"/>
        <v>954.36799424724416</v>
      </c>
      <c r="V1060" s="55">
        <f t="shared" ca="1" si="310"/>
        <v>0.17134866612201538</v>
      </c>
      <c r="W1060" s="55"/>
      <c r="X1060" s="55">
        <f t="shared" ca="1" si="311"/>
        <v>0.17134866612201538</v>
      </c>
      <c r="Y1060" s="53">
        <f t="shared" ca="1" si="312"/>
        <v>1122336.7612347591</v>
      </c>
      <c r="Z1060" s="56">
        <f t="shared" ca="1" si="313"/>
        <v>0</v>
      </c>
      <c r="AA1060" s="53">
        <f t="shared" ca="1" si="314"/>
        <v>11018.732085281983</v>
      </c>
      <c r="AB1060" s="56">
        <f t="shared" ca="1" si="315"/>
        <v>0</v>
      </c>
      <c r="AC1060" s="44">
        <f t="shared" ca="1" si="316"/>
        <v>1122336.7612347591</v>
      </c>
    </row>
    <row r="1061" spans="1:29" x14ac:dyDescent="0.15">
      <c r="A1061" s="51">
        <v>41002</v>
      </c>
      <c r="B1061" s="94">
        <f t="shared" si="299"/>
        <v>4</v>
      </c>
      <c r="C1061" s="51" t="s">
        <v>1117</v>
      </c>
      <c r="D1061" s="51">
        <v>16949</v>
      </c>
      <c r="E1061" s="51">
        <v>0</v>
      </c>
      <c r="F1061" s="51">
        <f t="shared" si="300"/>
        <v>28248.333333333332</v>
      </c>
      <c r="G1061" s="51"/>
      <c r="H1061" s="17">
        <f t="shared" si="301"/>
        <v>2</v>
      </c>
      <c r="I1061" s="17">
        <f t="shared" si="302"/>
        <v>0</v>
      </c>
      <c r="J1061" s="17">
        <f ca="1">OFFSET('Z1'!$B$7,B1061,H1061)*D1061</f>
        <v>1499647.52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303"/>
        <v>1499647.52</v>
      </c>
      <c r="N1061" s="21">
        <v>92369</v>
      </c>
      <c r="O1061" s="20">
        <f t="shared" si="304"/>
        <v>91369</v>
      </c>
      <c r="P1061" s="21">
        <f t="shared" si="305"/>
        <v>0</v>
      </c>
      <c r="Q1061" s="22">
        <f t="shared" si="306"/>
        <v>0</v>
      </c>
      <c r="R1061" s="52">
        <f t="shared" ca="1" si="307"/>
        <v>16724754.166840559</v>
      </c>
      <c r="S1061" s="53">
        <f t="shared" ca="1" si="308"/>
        <v>18224401.68684056</v>
      </c>
      <c r="T1061" s="54">
        <v>942.151550051914</v>
      </c>
      <c r="U1061" s="54">
        <f t="shared" ca="1" si="309"/>
        <v>1075.2493767679839</v>
      </c>
      <c r="V1061" s="55">
        <f t="shared" ca="1" si="310"/>
        <v>0.14127008198281477</v>
      </c>
      <c r="W1061" s="55"/>
      <c r="X1061" s="55">
        <f t="shared" ca="1" si="311"/>
        <v>0.14127008198281477</v>
      </c>
      <c r="Y1061" s="53">
        <f t="shared" ca="1" si="312"/>
        <v>18224401.68684056</v>
      </c>
      <c r="Z1061" s="56">
        <f t="shared" ca="1" si="313"/>
        <v>0</v>
      </c>
      <c r="AA1061" s="53">
        <f t="shared" ca="1" si="314"/>
        <v>0</v>
      </c>
      <c r="AB1061" s="56">
        <f t="shared" ca="1" si="315"/>
        <v>0</v>
      </c>
      <c r="AC1061" s="44">
        <f t="shared" ca="1" si="316"/>
        <v>18224401.68684056</v>
      </c>
    </row>
    <row r="1062" spans="1:29" x14ac:dyDescent="0.15">
      <c r="A1062" s="51">
        <v>41003</v>
      </c>
      <c r="B1062" s="94">
        <f t="shared" si="299"/>
        <v>4</v>
      </c>
      <c r="C1062" s="51" t="s">
        <v>1118</v>
      </c>
      <c r="D1062" s="51">
        <v>6745</v>
      </c>
      <c r="E1062" s="51">
        <v>0</v>
      </c>
      <c r="F1062" s="51">
        <f t="shared" si="300"/>
        <v>10872.537313432837</v>
      </c>
      <c r="G1062" s="51"/>
      <c r="H1062" s="17">
        <f t="shared" si="301"/>
        <v>1</v>
      </c>
      <c r="I1062" s="17">
        <f t="shared" si="302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303"/>
        <v>0</v>
      </c>
      <c r="N1062" s="21">
        <v>10694</v>
      </c>
      <c r="O1062" s="20">
        <f t="shared" si="304"/>
        <v>9694</v>
      </c>
      <c r="P1062" s="21">
        <f t="shared" si="305"/>
        <v>1</v>
      </c>
      <c r="Q1062" s="22">
        <f t="shared" si="306"/>
        <v>8724.6</v>
      </c>
      <c r="R1062" s="52">
        <f t="shared" ca="1" si="307"/>
        <v>6437212.1211976623</v>
      </c>
      <c r="S1062" s="53">
        <f t="shared" ca="1" si="308"/>
        <v>6445936.7211976619</v>
      </c>
      <c r="T1062" s="54">
        <v>816.14141032516352</v>
      </c>
      <c r="U1062" s="54">
        <f t="shared" ca="1" si="309"/>
        <v>955.66148572241093</v>
      </c>
      <c r="V1062" s="55">
        <f t="shared" ca="1" si="310"/>
        <v>0.17095085929000997</v>
      </c>
      <c r="W1062" s="55"/>
      <c r="X1062" s="55">
        <f t="shared" ca="1" si="311"/>
        <v>0.17095085929000997</v>
      </c>
      <c r="Y1062" s="53">
        <f t="shared" ca="1" si="312"/>
        <v>6445936.721197661</v>
      </c>
      <c r="Z1062" s="56">
        <f t="shared" ca="1" si="313"/>
        <v>0</v>
      </c>
      <c r="AA1062" s="53">
        <f t="shared" ca="1" si="314"/>
        <v>61115.703414930031</v>
      </c>
      <c r="AB1062" s="56">
        <f t="shared" ca="1" si="315"/>
        <v>0</v>
      </c>
      <c r="AC1062" s="44">
        <f t="shared" ca="1" si="316"/>
        <v>6445936.721197661</v>
      </c>
    </row>
    <row r="1063" spans="1:29" x14ac:dyDescent="0.15">
      <c r="A1063" s="51">
        <v>41004</v>
      </c>
      <c r="B1063" s="94">
        <f t="shared" si="299"/>
        <v>4</v>
      </c>
      <c r="C1063" s="51" t="s">
        <v>1119</v>
      </c>
      <c r="D1063" s="51">
        <v>1039</v>
      </c>
      <c r="E1063" s="51">
        <v>0</v>
      </c>
      <c r="F1063" s="51">
        <f t="shared" si="300"/>
        <v>1674.8059701492537</v>
      </c>
      <c r="G1063" s="51"/>
      <c r="H1063" s="17">
        <f t="shared" si="301"/>
        <v>1</v>
      </c>
      <c r="I1063" s="17">
        <f t="shared" si="302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303"/>
        <v>0</v>
      </c>
      <c r="N1063" s="21">
        <v>0</v>
      </c>
      <c r="O1063" s="20">
        <f t="shared" si="304"/>
        <v>0</v>
      </c>
      <c r="P1063" s="21">
        <f t="shared" si="305"/>
        <v>1</v>
      </c>
      <c r="Q1063" s="22">
        <f t="shared" si="306"/>
        <v>0</v>
      </c>
      <c r="R1063" s="52">
        <f t="shared" ca="1" si="307"/>
        <v>991588.34602288657</v>
      </c>
      <c r="S1063" s="53">
        <f t="shared" ca="1" si="308"/>
        <v>991588.34602288657</v>
      </c>
      <c r="T1063" s="54">
        <v>814.75996161490571</v>
      </c>
      <c r="U1063" s="54">
        <f t="shared" ca="1" si="309"/>
        <v>954.36799424724404</v>
      </c>
      <c r="V1063" s="55">
        <f t="shared" ca="1" si="310"/>
        <v>0.17134866612201516</v>
      </c>
      <c r="W1063" s="55"/>
      <c r="X1063" s="55">
        <f t="shared" ca="1" si="311"/>
        <v>0.17134866612201516</v>
      </c>
      <c r="Y1063" s="53">
        <f t="shared" ca="1" si="312"/>
        <v>991588.34602288657</v>
      </c>
      <c r="Z1063" s="56">
        <f t="shared" ca="1" si="313"/>
        <v>0</v>
      </c>
      <c r="AA1063" s="53">
        <f t="shared" ca="1" si="314"/>
        <v>9735.0872760270722</v>
      </c>
      <c r="AB1063" s="56">
        <f t="shared" ca="1" si="315"/>
        <v>0</v>
      </c>
      <c r="AC1063" s="44">
        <f t="shared" ca="1" si="316"/>
        <v>991588.34602288657</v>
      </c>
    </row>
    <row r="1064" spans="1:29" x14ac:dyDescent="0.15">
      <c r="A1064" s="51">
        <v>41005</v>
      </c>
      <c r="B1064" s="94">
        <f t="shared" si="299"/>
        <v>4</v>
      </c>
      <c r="C1064" s="51" t="s">
        <v>1120</v>
      </c>
      <c r="D1064" s="51">
        <v>11951</v>
      </c>
      <c r="E1064" s="51">
        <v>0</v>
      </c>
      <c r="F1064" s="51">
        <f t="shared" si="300"/>
        <v>19918.333333333332</v>
      </c>
      <c r="G1064" s="51"/>
      <c r="H1064" s="17">
        <f t="shared" si="301"/>
        <v>2</v>
      </c>
      <c r="I1064" s="17">
        <f t="shared" si="302"/>
        <v>0</v>
      </c>
      <c r="J1064" s="17">
        <f ca="1">OFFSET('Z1'!$B$7,B1064,H1064)*D1064</f>
        <v>1057424.48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303"/>
        <v>1057424.48</v>
      </c>
      <c r="N1064" s="21">
        <v>69554</v>
      </c>
      <c r="O1064" s="20">
        <f t="shared" si="304"/>
        <v>68554</v>
      </c>
      <c r="P1064" s="21">
        <f t="shared" si="305"/>
        <v>0</v>
      </c>
      <c r="Q1064" s="22">
        <f t="shared" si="306"/>
        <v>0</v>
      </c>
      <c r="R1064" s="52">
        <f t="shared" ca="1" si="307"/>
        <v>11792880.821754174</v>
      </c>
      <c r="S1064" s="53">
        <f t="shared" ca="1" si="308"/>
        <v>12850305.301754175</v>
      </c>
      <c r="T1064" s="54">
        <v>942.14937917806117</v>
      </c>
      <c r="U1064" s="54">
        <f t="shared" ca="1" si="309"/>
        <v>1075.2493767679839</v>
      </c>
      <c r="V1064" s="55">
        <f t="shared" ca="1" si="310"/>
        <v>0.14127271166493816</v>
      </c>
      <c r="W1064" s="55"/>
      <c r="X1064" s="55">
        <f t="shared" ca="1" si="311"/>
        <v>0.14127271166493816</v>
      </c>
      <c r="Y1064" s="53">
        <f t="shared" ca="1" si="312"/>
        <v>12850305.301754175</v>
      </c>
      <c r="Z1064" s="56">
        <f t="shared" ca="1" si="313"/>
        <v>0</v>
      </c>
      <c r="AA1064" s="53">
        <f t="shared" ca="1" si="314"/>
        <v>0</v>
      </c>
      <c r="AB1064" s="56">
        <f t="shared" ca="1" si="315"/>
        <v>0</v>
      </c>
      <c r="AC1064" s="44">
        <f t="shared" ca="1" si="316"/>
        <v>12850305.301754175</v>
      </c>
    </row>
    <row r="1065" spans="1:29" x14ac:dyDescent="0.15">
      <c r="A1065" s="51">
        <v>41006</v>
      </c>
      <c r="B1065" s="94">
        <f t="shared" si="299"/>
        <v>4</v>
      </c>
      <c r="C1065" s="51" t="s">
        <v>1121</v>
      </c>
      <c r="D1065" s="51">
        <v>1387</v>
      </c>
      <c r="E1065" s="51">
        <v>0</v>
      </c>
      <c r="F1065" s="51">
        <f t="shared" si="300"/>
        <v>2235.7611940298507</v>
      </c>
      <c r="G1065" s="51"/>
      <c r="H1065" s="17">
        <f t="shared" si="301"/>
        <v>1</v>
      </c>
      <c r="I1065" s="17">
        <f t="shared" si="302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303"/>
        <v>0</v>
      </c>
      <c r="N1065" s="21">
        <v>0</v>
      </c>
      <c r="O1065" s="20">
        <f t="shared" si="304"/>
        <v>0</v>
      </c>
      <c r="P1065" s="21">
        <f t="shared" si="305"/>
        <v>1</v>
      </c>
      <c r="Q1065" s="22">
        <f t="shared" si="306"/>
        <v>0</v>
      </c>
      <c r="R1065" s="52">
        <f t="shared" ca="1" si="307"/>
        <v>1323708.4080209276</v>
      </c>
      <c r="S1065" s="53">
        <f t="shared" ca="1" si="308"/>
        <v>1323708.4080209276</v>
      </c>
      <c r="T1065" s="54">
        <v>814.75996161490571</v>
      </c>
      <c r="U1065" s="54">
        <f t="shared" ca="1" si="309"/>
        <v>954.36799424724416</v>
      </c>
      <c r="V1065" s="55">
        <f t="shared" ca="1" si="310"/>
        <v>0.17134866612201516</v>
      </c>
      <c r="W1065" s="55"/>
      <c r="X1065" s="55">
        <f t="shared" ca="1" si="311"/>
        <v>0.17134866612201516</v>
      </c>
      <c r="Y1065" s="53">
        <f t="shared" ca="1" si="312"/>
        <v>1323708.4080209276</v>
      </c>
      <c r="Z1065" s="56">
        <f t="shared" ca="1" si="313"/>
        <v>0</v>
      </c>
      <c r="AA1065" s="53">
        <f t="shared" ca="1" si="314"/>
        <v>12995.732484936947</v>
      </c>
      <c r="AB1065" s="56">
        <f t="shared" ca="1" si="315"/>
        <v>0</v>
      </c>
      <c r="AC1065" s="44">
        <f t="shared" ca="1" si="316"/>
        <v>1323708.4080209276</v>
      </c>
    </row>
    <row r="1066" spans="1:29" x14ac:dyDescent="0.15">
      <c r="A1066" s="51">
        <v>41007</v>
      </c>
      <c r="B1066" s="94">
        <f t="shared" si="299"/>
        <v>4</v>
      </c>
      <c r="C1066" s="51" t="s">
        <v>1122</v>
      </c>
      <c r="D1066" s="51">
        <v>6190</v>
      </c>
      <c r="E1066" s="51">
        <v>0</v>
      </c>
      <c r="F1066" s="51">
        <f t="shared" si="300"/>
        <v>9977.9104477611945</v>
      </c>
      <c r="G1066" s="51"/>
      <c r="H1066" s="17">
        <f t="shared" si="301"/>
        <v>1</v>
      </c>
      <c r="I1066" s="17">
        <f t="shared" si="302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303"/>
        <v>0</v>
      </c>
      <c r="N1066" s="21">
        <v>26223</v>
      </c>
      <c r="O1066" s="20">
        <f t="shared" si="304"/>
        <v>25223</v>
      </c>
      <c r="P1066" s="21">
        <f t="shared" si="305"/>
        <v>1</v>
      </c>
      <c r="Q1066" s="22">
        <f t="shared" si="306"/>
        <v>22700.7</v>
      </c>
      <c r="R1066" s="52">
        <f t="shared" ca="1" si="307"/>
        <v>5907537.8843904417</v>
      </c>
      <c r="S1066" s="53">
        <f t="shared" ca="1" si="308"/>
        <v>5930238.5843904419</v>
      </c>
      <c r="T1066" s="54">
        <v>816.87460774858846</v>
      </c>
      <c r="U1066" s="54">
        <f t="shared" ca="1" si="309"/>
        <v>958.03531250249466</v>
      </c>
      <c r="V1066" s="55">
        <f t="shared" ca="1" si="310"/>
        <v>0.17280584243273678</v>
      </c>
      <c r="W1066" s="55"/>
      <c r="X1066" s="55">
        <f t="shared" ca="1" si="311"/>
        <v>0.17280584243273678</v>
      </c>
      <c r="Y1066" s="53">
        <f t="shared" ca="1" si="312"/>
        <v>5930238.5843904419</v>
      </c>
      <c r="Z1066" s="56">
        <f t="shared" ca="1" si="313"/>
        <v>0</v>
      </c>
      <c r="AA1066" s="53">
        <f t="shared" ca="1" si="314"/>
        <v>65516.93286538031</v>
      </c>
      <c r="AB1066" s="56">
        <f t="shared" ca="1" si="315"/>
        <v>0</v>
      </c>
      <c r="AC1066" s="44">
        <f t="shared" ca="1" si="316"/>
        <v>5930238.5843904419</v>
      </c>
    </row>
    <row r="1067" spans="1:29" x14ac:dyDescent="0.15">
      <c r="A1067" s="51">
        <v>41008</v>
      </c>
      <c r="B1067" s="94">
        <f t="shared" si="299"/>
        <v>4</v>
      </c>
      <c r="C1067" s="51" t="s">
        <v>1123</v>
      </c>
      <c r="D1067" s="51">
        <v>1945</v>
      </c>
      <c r="E1067" s="51">
        <v>0</v>
      </c>
      <c r="F1067" s="51">
        <f t="shared" si="300"/>
        <v>3135.2238805970151</v>
      </c>
      <c r="G1067" s="51"/>
      <c r="H1067" s="17">
        <f t="shared" si="301"/>
        <v>1</v>
      </c>
      <c r="I1067" s="17">
        <f t="shared" si="302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303"/>
        <v>0</v>
      </c>
      <c r="N1067" s="21">
        <v>0</v>
      </c>
      <c r="O1067" s="20">
        <f t="shared" si="304"/>
        <v>0</v>
      </c>
      <c r="P1067" s="21">
        <f t="shared" si="305"/>
        <v>1</v>
      </c>
      <c r="Q1067" s="22">
        <f t="shared" si="306"/>
        <v>0</v>
      </c>
      <c r="R1067" s="52">
        <f t="shared" ca="1" si="307"/>
        <v>1856245.7488108899</v>
      </c>
      <c r="S1067" s="53">
        <f t="shared" ca="1" si="308"/>
        <v>1856245.7488108899</v>
      </c>
      <c r="T1067" s="54">
        <v>814.75996161490559</v>
      </c>
      <c r="U1067" s="54">
        <f t="shared" ca="1" si="309"/>
        <v>954.36799424724416</v>
      </c>
      <c r="V1067" s="55">
        <f t="shared" ca="1" si="310"/>
        <v>0.17134866612201538</v>
      </c>
      <c r="W1067" s="55"/>
      <c r="X1067" s="55">
        <f t="shared" ca="1" si="311"/>
        <v>0.17134866612201538</v>
      </c>
      <c r="Y1067" s="53">
        <f t="shared" ca="1" si="312"/>
        <v>1856245.7488108899</v>
      </c>
      <c r="Z1067" s="56">
        <f t="shared" ca="1" si="313"/>
        <v>0</v>
      </c>
      <c r="AA1067" s="53">
        <f t="shared" ca="1" si="314"/>
        <v>18224.008423361927</v>
      </c>
      <c r="AB1067" s="56">
        <f t="shared" ca="1" si="315"/>
        <v>0</v>
      </c>
      <c r="AC1067" s="44">
        <f t="shared" ca="1" si="316"/>
        <v>1856245.7488108899</v>
      </c>
    </row>
    <row r="1068" spans="1:29" x14ac:dyDescent="0.15">
      <c r="A1068" s="51">
        <v>41009</v>
      </c>
      <c r="B1068" s="94">
        <f t="shared" si="299"/>
        <v>4</v>
      </c>
      <c r="C1068" s="51" t="s">
        <v>1124</v>
      </c>
      <c r="D1068" s="51">
        <v>2880</v>
      </c>
      <c r="E1068" s="51">
        <v>0</v>
      </c>
      <c r="F1068" s="51">
        <f t="shared" si="300"/>
        <v>4642.3880597014922</v>
      </c>
      <c r="G1068" s="51"/>
      <c r="H1068" s="17">
        <f t="shared" si="301"/>
        <v>1</v>
      </c>
      <c r="I1068" s="17">
        <f t="shared" si="302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303"/>
        <v>0</v>
      </c>
      <c r="N1068" s="21">
        <v>14488</v>
      </c>
      <c r="O1068" s="20">
        <f t="shared" si="304"/>
        <v>13488</v>
      </c>
      <c r="P1068" s="21">
        <f t="shared" si="305"/>
        <v>1</v>
      </c>
      <c r="Q1068" s="22">
        <f t="shared" si="306"/>
        <v>12139.2</v>
      </c>
      <c r="R1068" s="52">
        <f t="shared" ca="1" si="307"/>
        <v>2748579.8234320628</v>
      </c>
      <c r="S1068" s="53">
        <f t="shared" ca="1" si="308"/>
        <v>2760719.0234320629</v>
      </c>
      <c r="T1068" s="54">
        <v>818.40592850465555</v>
      </c>
      <c r="U1068" s="54">
        <f t="shared" ca="1" si="309"/>
        <v>958.58299424724407</v>
      </c>
      <c r="V1068" s="55">
        <f t="shared" ca="1" si="310"/>
        <v>0.17128060887671226</v>
      </c>
      <c r="W1068" s="55"/>
      <c r="X1068" s="55">
        <f t="shared" ca="1" si="311"/>
        <v>0.17128060887671226</v>
      </c>
      <c r="Y1068" s="53">
        <f t="shared" ca="1" si="312"/>
        <v>2760719.0234320625</v>
      </c>
      <c r="Z1068" s="56">
        <f t="shared" ca="1" si="313"/>
        <v>0</v>
      </c>
      <c r="AA1068" s="53">
        <f t="shared" ca="1" si="314"/>
        <v>26944.991988784168</v>
      </c>
      <c r="AB1068" s="56">
        <f t="shared" ca="1" si="315"/>
        <v>0</v>
      </c>
      <c r="AC1068" s="44">
        <f t="shared" ca="1" si="316"/>
        <v>2760719.0234320625</v>
      </c>
    </row>
    <row r="1069" spans="1:29" x14ac:dyDescent="0.15">
      <c r="A1069" s="51">
        <v>41010</v>
      </c>
      <c r="B1069" s="94">
        <f t="shared" si="299"/>
        <v>4</v>
      </c>
      <c r="C1069" s="51" t="s">
        <v>1125</v>
      </c>
      <c r="D1069" s="51">
        <v>2438</v>
      </c>
      <c r="E1069" s="51">
        <v>0</v>
      </c>
      <c r="F1069" s="51">
        <f t="shared" si="300"/>
        <v>3929.9104477611941</v>
      </c>
      <c r="G1069" s="51"/>
      <c r="H1069" s="17">
        <f t="shared" si="301"/>
        <v>1</v>
      </c>
      <c r="I1069" s="17">
        <f t="shared" si="302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303"/>
        <v>0</v>
      </c>
      <c r="N1069" s="21">
        <v>0</v>
      </c>
      <c r="O1069" s="20">
        <f t="shared" si="304"/>
        <v>0</v>
      </c>
      <c r="P1069" s="21">
        <f t="shared" si="305"/>
        <v>1</v>
      </c>
      <c r="Q1069" s="22">
        <f t="shared" si="306"/>
        <v>0</v>
      </c>
      <c r="R1069" s="52">
        <f t="shared" ca="1" si="307"/>
        <v>2326749.1699747811</v>
      </c>
      <c r="S1069" s="53">
        <f t="shared" ca="1" si="308"/>
        <v>2326749.1699747811</v>
      </c>
      <c r="T1069" s="54">
        <v>814.75996161490559</v>
      </c>
      <c r="U1069" s="54">
        <f t="shared" ca="1" si="309"/>
        <v>954.36799424724404</v>
      </c>
      <c r="V1069" s="55">
        <f t="shared" ca="1" si="310"/>
        <v>0.17134866612201538</v>
      </c>
      <c r="W1069" s="55"/>
      <c r="X1069" s="55">
        <f t="shared" ca="1" si="311"/>
        <v>0.17134866612201538</v>
      </c>
      <c r="Y1069" s="53">
        <f t="shared" ca="1" si="312"/>
        <v>2326749.1699747811</v>
      </c>
      <c r="Z1069" s="56">
        <f t="shared" ca="1" si="313"/>
        <v>0</v>
      </c>
      <c r="AA1069" s="53">
        <f t="shared" ca="1" si="314"/>
        <v>22843.255802650936</v>
      </c>
      <c r="AB1069" s="56">
        <f t="shared" ca="1" si="315"/>
        <v>0</v>
      </c>
      <c r="AC1069" s="44">
        <f t="shared" ca="1" si="316"/>
        <v>2326749.1699747811</v>
      </c>
    </row>
    <row r="1070" spans="1:29" x14ac:dyDescent="0.15">
      <c r="A1070" s="51">
        <v>41011</v>
      </c>
      <c r="B1070" s="94">
        <f t="shared" si="299"/>
        <v>4</v>
      </c>
      <c r="C1070" s="51" t="s">
        <v>1126</v>
      </c>
      <c r="D1070" s="51">
        <v>3545</v>
      </c>
      <c r="E1070" s="51">
        <v>0</v>
      </c>
      <c r="F1070" s="51">
        <f t="shared" si="300"/>
        <v>5714.3283582089553</v>
      </c>
      <c r="G1070" s="51"/>
      <c r="H1070" s="17">
        <f t="shared" si="301"/>
        <v>1</v>
      </c>
      <c r="I1070" s="17">
        <f t="shared" si="302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303"/>
        <v>0</v>
      </c>
      <c r="N1070" s="21">
        <v>13992</v>
      </c>
      <c r="O1070" s="20">
        <f t="shared" si="304"/>
        <v>12992</v>
      </c>
      <c r="P1070" s="21">
        <f t="shared" si="305"/>
        <v>1</v>
      </c>
      <c r="Q1070" s="22">
        <f t="shared" si="306"/>
        <v>11692.800000000001</v>
      </c>
      <c r="R1070" s="52">
        <f t="shared" ca="1" si="307"/>
        <v>3383234.5396064804</v>
      </c>
      <c r="S1070" s="53">
        <f t="shared" ca="1" si="308"/>
        <v>3394927.3396064802</v>
      </c>
      <c r="T1070" s="54">
        <v>817.72475796922049</v>
      </c>
      <c r="U1070" s="54">
        <f t="shared" ca="1" si="309"/>
        <v>957.66638634879553</v>
      </c>
      <c r="V1070" s="55">
        <f t="shared" ca="1" si="310"/>
        <v>0.17113536922510852</v>
      </c>
      <c r="W1070" s="55"/>
      <c r="X1070" s="55">
        <f t="shared" ca="1" si="311"/>
        <v>0.17113536922510852</v>
      </c>
      <c r="Y1070" s="53">
        <f t="shared" ca="1" si="312"/>
        <v>3394927.3396064802</v>
      </c>
      <c r="Z1070" s="56">
        <f t="shared" ca="1" si="313"/>
        <v>0</v>
      </c>
      <c r="AA1070" s="53">
        <f t="shared" ca="1" si="314"/>
        <v>32718.034734335728</v>
      </c>
      <c r="AB1070" s="56">
        <f t="shared" ca="1" si="315"/>
        <v>0</v>
      </c>
      <c r="AC1070" s="44">
        <f t="shared" ca="1" si="316"/>
        <v>3394927.3396064802</v>
      </c>
    </row>
    <row r="1071" spans="1:29" x14ac:dyDescent="0.15">
      <c r="A1071" s="51">
        <v>41012</v>
      </c>
      <c r="B1071" s="94">
        <f t="shared" si="299"/>
        <v>4</v>
      </c>
      <c r="C1071" s="51" t="s">
        <v>1127</v>
      </c>
      <c r="D1071" s="51">
        <v>28901</v>
      </c>
      <c r="E1071" s="51">
        <v>0</v>
      </c>
      <c r="F1071" s="51">
        <f t="shared" si="300"/>
        <v>57802</v>
      </c>
      <c r="G1071" s="51"/>
      <c r="H1071" s="17">
        <f t="shared" si="301"/>
        <v>3</v>
      </c>
      <c r="I1071" s="17">
        <f t="shared" si="302"/>
        <v>0</v>
      </c>
      <c r="J1071" s="17">
        <f ca="1">OFFSET('Z1'!$B$7,B1071,H1071)*D1071</f>
        <v>2777097.0900000003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303"/>
        <v>2777097.0900000003</v>
      </c>
      <c r="N1071" s="21">
        <v>34272</v>
      </c>
      <c r="O1071" s="20">
        <f t="shared" si="304"/>
        <v>33272</v>
      </c>
      <c r="P1071" s="21">
        <f t="shared" si="305"/>
        <v>0</v>
      </c>
      <c r="Q1071" s="22">
        <f t="shared" si="306"/>
        <v>0</v>
      </c>
      <c r="R1071" s="52">
        <f t="shared" ca="1" si="307"/>
        <v>34222346.109565802</v>
      </c>
      <c r="S1071" s="53">
        <f t="shared" ca="1" si="308"/>
        <v>36999443.199565805</v>
      </c>
      <c r="T1071" s="54">
        <v>1119.230658402224</v>
      </c>
      <c r="U1071" s="54">
        <f t="shared" ca="1" si="309"/>
        <v>1280.2132521215808</v>
      </c>
      <c r="V1071" s="55">
        <f t="shared" ca="1" si="310"/>
        <v>0.14383325949020209</v>
      </c>
      <c r="W1071" s="55"/>
      <c r="X1071" s="55">
        <f t="shared" ca="1" si="311"/>
        <v>0.14383325949020209</v>
      </c>
      <c r="Y1071" s="53">
        <f t="shared" ca="1" si="312"/>
        <v>36999443.199565805</v>
      </c>
      <c r="Z1071" s="56">
        <f t="shared" ca="1" si="313"/>
        <v>0</v>
      </c>
      <c r="AA1071" s="53">
        <f t="shared" ca="1" si="314"/>
        <v>0</v>
      </c>
      <c r="AB1071" s="56">
        <f t="shared" ca="1" si="315"/>
        <v>0</v>
      </c>
      <c r="AC1071" s="44">
        <f t="shared" ca="1" si="316"/>
        <v>36999443.199565805</v>
      </c>
    </row>
    <row r="1072" spans="1:29" x14ac:dyDescent="0.15">
      <c r="A1072" s="51">
        <v>41013</v>
      </c>
      <c r="B1072" s="94">
        <f t="shared" si="299"/>
        <v>4</v>
      </c>
      <c r="C1072" s="51" t="s">
        <v>1128</v>
      </c>
      <c r="D1072" s="51">
        <v>6178</v>
      </c>
      <c r="E1072" s="51">
        <v>0</v>
      </c>
      <c r="F1072" s="51">
        <f t="shared" si="300"/>
        <v>9958.567164179105</v>
      </c>
      <c r="G1072" s="51"/>
      <c r="H1072" s="17">
        <f t="shared" si="301"/>
        <v>1</v>
      </c>
      <c r="I1072" s="17">
        <f t="shared" si="302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303"/>
        <v>0</v>
      </c>
      <c r="N1072" s="21">
        <v>5772</v>
      </c>
      <c r="O1072" s="20">
        <f t="shared" si="304"/>
        <v>4772</v>
      </c>
      <c r="P1072" s="21">
        <f t="shared" si="305"/>
        <v>1</v>
      </c>
      <c r="Q1072" s="22">
        <f t="shared" si="306"/>
        <v>4294.8</v>
      </c>
      <c r="R1072" s="52">
        <f t="shared" ca="1" si="307"/>
        <v>5896085.4684594749</v>
      </c>
      <c r="S1072" s="53">
        <f t="shared" ca="1" si="308"/>
        <v>5900380.2684594747</v>
      </c>
      <c r="T1072" s="54">
        <v>815.49938190476053</v>
      </c>
      <c r="U1072" s="54">
        <f t="shared" ca="1" si="309"/>
        <v>955.06317067974658</v>
      </c>
      <c r="V1072" s="55">
        <f t="shared" ca="1" si="310"/>
        <v>0.17113904911737299</v>
      </c>
      <c r="W1072" s="55"/>
      <c r="X1072" s="55">
        <f t="shared" ca="1" si="311"/>
        <v>0.17113904911737299</v>
      </c>
      <c r="Y1072" s="53">
        <f t="shared" ca="1" si="312"/>
        <v>5900380.2684594747</v>
      </c>
      <c r="Z1072" s="56">
        <f t="shared" ca="1" si="313"/>
        <v>0</v>
      </c>
      <c r="AA1072" s="53">
        <f t="shared" ca="1" si="314"/>
        <v>56882.272334367968</v>
      </c>
      <c r="AB1072" s="56">
        <f t="shared" ca="1" si="315"/>
        <v>0</v>
      </c>
      <c r="AC1072" s="44">
        <f t="shared" ca="1" si="316"/>
        <v>5900380.2684594747</v>
      </c>
    </row>
    <row r="1073" spans="1:29" x14ac:dyDescent="0.15">
      <c r="A1073" s="51">
        <v>41014</v>
      </c>
      <c r="B1073" s="94">
        <f t="shared" si="299"/>
        <v>4</v>
      </c>
      <c r="C1073" s="51" t="s">
        <v>1129</v>
      </c>
      <c r="D1073" s="51">
        <v>6645</v>
      </c>
      <c r="E1073" s="51">
        <v>0</v>
      </c>
      <c r="F1073" s="51">
        <f t="shared" si="300"/>
        <v>10711.343283582089</v>
      </c>
      <c r="G1073" s="51"/>
      <c r="H1073" s="17">
        <f t="shared" si="301"/>
        <v>1</v>
      </c>
      <c r="I1073" s="17">
        <f t="shared" si="302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303"/>
        <v>0</v>
      </c>
      <c r="N1073" s="21">
        <v>0</v>
      </c>
      <c r="O1073" s="20">
        <f t="shared" si="304"/>
        <v>0</v>
      </c>
      <c r="P1073" s="21">
        <f t="shared" si="305"/>
        <v>1</v>
      </c>
      <c r="Q1073" s="22">
        <f t="shared" si="306"/>
        <v>0</v>
      </c>
      <c r="R1073" s="52">
        <f t="shared" ca="1" si="307"/>
        <v>6341775.3217729367</v>
      </c>
      <c r="S1073" s="53">
        <f t="shared" ca="1" si="308"/>
        <v>6341775.3217729367</v>
      </c>
      <c r="T1073" s="54">
        <v>814.75996161490559</v>
      </c>
      <c r="U1073" s="54">
        <f t="shared" ca="1" si="309"/>
        <v>954.36799424724404</v>
      </c>
      <c r="V1073" s="55">
        <f t="shared" ca="1" si="310"/>
        <v>0.17134866612201538</v>
      </c>
      <c r="W1073" s="55"/>
      <c r="X1073" s="55">
        <f t="shared" ca="1" si="311"/>
        <v>0.17134866612201538</v>
      </c>
      <c r="Y1073" s="53">
        <f t="shared" ca="1" si="312"/>
        <v>6341775.3217729377</v>
      </c>
      <c r="Z1073" s="56">
        <f t="shared" ca="1" si="313"/>
        <v>0</v>
      </c>
      <c r="AA1073" s="53">
        <f t="shared" ca="1" si="314"/>
        <v>62261.458083928563</v>
      </c>
      <c r="AB1073" s="56">
        <f t="shared" ca="1" si="315"/>
        <v>0</v>
      </c>
      <c r="AC1073" s="44">
        <f t="shared" ca="1" si="316"/>
        <v>6341775.3217729377</v>
      </c>
    </row>
    <row r="1074" spans="1:29" x14ac:dyDescent="0.15">
      <c r="A1074" s="51">
        <v>41015</v>
      </c>
      <c r="B1074" s="94">
        <f t="shared" si="299"/>
        <v>4</v>
      </c>
      <c r="C1074" s="51" t="s">
        <v>1130</v>
      </c>
      <c r="D1074" s="51">
        <v>2109</v>
      </c>
      <c r="E1074" s="51">
        <v>0</v>
      </c>
      <c r="F1074" s="51">
        <f t="shared" si="300"/>
        <v>3399.5820895522388</v>
      </c>
      <c r="G1074" s="51"/>
      <c r="H1074" s="17">
        <f t="shared" si="301"/>
        <v>1</v>
      </c>
      <c r="I1074" s="17">
        <f t="shared" si="302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303"/>
        <v>0</v>
      </c>
      <c r="N1074" s="21">
        <v>0</v>
      </c>
      <c r="O1074" s="20">
        <f t="shared" si="304"/>
        <v>0</v>
      </c>
      <c r="P1074" s="21">
        <f t="shared" si="305"/>
        <v>1</v>
      </c>
      <c r="Q1074" s="22">
        <f t="shared" si="306"/>
        <v>0</v>
      </c>
      <c r="R1074" s="52">
        <f t="shared" ca="1" si="307"/>
        <v>2012762.0998674377</v>
      </c>
      <c r="S1074" s="53">
        <f t="shared" ca="1" si="308"/>
        <v>2012762.0998674377</v>
      </c>
      <c r="T1074" s="54">
        <v>814.75996161490559</v>
      </c>
      <c r="U1074" s="54">
        <f t="shared" ca="1" si="309"/>
        <v>954.36799424724404</v>
      </c>
      <c r="V1074" s="55">
        <f t="shared" ca="1" si="310"/>
        <v>0.17134866612201538</v>
      </c>
      <c r="W1074" s="55"/>
      <c r="X1074" s="55">
        <f t="shared" ca="1" si="311"/>
        <v>0.17134866612201538</v>
      </c>
      <c r="Y1074" s="53">
        <f t="shared" ca="1" si="312"/>
        <v>2012762.099867438</v>
      </c>
      <c r="Z1074" s="56">
        <f t="shared" ca="1" si="313"/>
        <v>0</v>
      </c>
      <c r="AA1074" s="53">
        <f t="shared" ca="1" si="314"/>
        <v>19760.634326411411</v>
      </c>
      <c r="AB1074" s="56">
        <f t="shared" ca="1" si="315"/>
        <v>0</v>
      </c>
      <c r="AC1074" s="44">
        <f t="shared" ca="1" si="316"/>
        <v>2012762.099867438</v>
      </c>
    </row>
    <row r="1075" spans="1:29" x14ac:dyDescent="0.15">
      <c r="A1075" s="51">
        <v>41016</v>
      </c>
      <c r="B1075" s="94">
        <f t="shared" si="299"/>
        <v>4</v>
      </c>
      <c r="C1075" s="51" t="s">
        <v>1131</v>
      </c>
      <c r="D1075" s="51">
        <v>2103</v>
      </c>
      <c r="E1075" s="51">
        <v>0</v>
      </c>
      <c r="F1075" s="51">
        <f t="shared" si="300"/>
        <v>3389.9104477611941</v>
      </c>
      <c r="G1075" s="51"/>
      <c r="H1075" s="17">
        <f t="shared" si="301"/>
        <v>1</v>
      </c>
      <c r="I1075" s="17">
        <f t="shared" si="302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303"/>
        <v>0</v>
      </c>
      <c r="N1075" s="21">
        <v>0</v>
      </c>
      <c r="O1075" s="20">
        <f t="shared" si="304"/>
        <v>0</v>
      </c>
      <c r="P1075" s="21">
        <f t="shared" si="305"/>
        <v>1</v>
      </c>
      <c r="Q1075" s="22">
        <f t="shared" si="306"/>
        <v>0</v>
      </c>
      <c r="R1075" s="52">
        <f t="shared" ca="1" si="307"/>
        <v>2007035.8919019543</v>
      </c>
      <c r="S1075" s="53">
        <f t="shared" ca="1" si="308"/>
        <v>2007035.8919019543</v>
      </c>
      <c r="T1075" s="54">
        <v>814.75996161490571</v>
      </c>
      <c r="U1075" s="54">
        <f t="shared" ca="1" si="309"/>
        <v>954.36799424724404</v>
      </c>
      <c r="V1075" s="55">
        <f t="shared" ca="1" si="310"/>
        <v>0.17134866612201516</v>
      </c>
      <c r="W1075" s="55"/>
      <c r="X1075" s="55">
        <f t="shared" ca="1" si="311"/>
        <v>0.17134866612201516</v>
      </c>
      <c r="Y1075" s="53">
        <f t="shared" ca="1" si="312"/>
        <v>2007035.8919019543</v>
      </c>
      <c r="Z1075" s="56">
        <f t="shared" ca="1" si="313"/>
        <v>0</v>
      </c>
      <c r="AA1075" s="53">
        <f t="shared" ca="1" si="314"/>
        <v>19704.416305567836</v>
      </c>
      <c r="AB1075" s="56">
        <f t="shared" ca="1" si="315"/>
        <v>0</v>
      </c>
      <c r="AC1075" s="44">
        <f t="shared" ca="1" si="316"/>
        <v>2007035.8919019543</v>
      </c>
    </row>
    <row r="1076" spans="1:29" x14ac:dyDescent="0.15">
      <c r="A1076" s="51">
        <v>41017</v>
      </c>
      <c r="B1076" s="94">
        <f t="shared" si="299"/>
        <v>4</v>
      </c>
      <c r="C1076" s="51" t="s">
        <v>1132</v>
      </c>
      <c r="D1076" s="51">
        <v>7595</v>
      </c>
      <c r="E1076" s="51">
        <v>0</v>
      </c>
      <c r="F1076" s="51">
        <f t="shared" si="300"/>
        <v>12242.686567164179</v>
      </c>
      <c r="G1076" s="51"/>
      <c r="H1076" s="17">
        <f t="shared" si="301"/>
        <v>1</v>
      </c>
      <c r="I1076" s="17">
        <f t="shared" si="302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303"/>
        <v>0</v>
      </c>
      <c r="N1076" s="21">
        <v>6096</v>
      </c>
      <c r="O1076" s="20">
        <f t="shared" si="304"/>
        <v>5096</v>
      </c>
      <c r="P1076" s="21">
        <f t="shared" si="305"/>
        <v>1</v>
      </c>
      <c r="Q1076" s="22">
        <f t="shared" si="306"/>
        <v>4586.4000000000005</v>
      </c>
      <c r="R1076" s="52">
        <f t="shared" ca="1" si="307"/>
        <v>7248424.9163078191</v>
      </c>
      <c r="S1076" s="53">
        <f t="shared" ca="1" si="308"/>
        <v>7253011.3163078194</v>
      </c>
      <c r="T1076" s="54">
        <v>815.52740901466734</v>
      </c>
      <c r="U1076" s="54">
        <f t="shared" ca="1" si="309"/>
        <v>954.97186521498611</v>
      </c>
      <c r="V1076" s="55">
        <f t="shared" ca="1" si="310"/>
        <v>0.17098684196132385</v>
      </c>
      <c r="W1076" s="55"/>
      <c r="X1076" s="55">
        <f t="shared" ca="1" si="311"/>
        <v>0.17098684196132385</v>
      </c>
      <c r="Y1076" s="53">
        <f t="shared" ca="1" si="312"/>
        <v>7253011.3163078204</v>
      </c>
      <c r="Z1076" s="56">
        <f t="shared" ca="1" si="313"/>
        <v>0</v>
      </c>
      <c r="AA1076" s="53">
        <f t="shared" ca="1" si="314"/>
        <v>68988.561228761449</v>
      </c>
      <c r="AB1076" s="56">
        <f t="shared" ca="1" si="315"/>
        <v>0</v>
      </c>
      <c r="AC1076" s="44">
        <f t="shared" ca="1" si="316"/>
        <v>7253011.3163078204</v>
      </c>
    </row>
    <row r="1077" spans="1:29" x14ac:dyDescent="0.15">
      <c r="A1077" s="51">
        <v>41018</v>
      </c>
      <c r="B1077" s="94">
        <f t="shared" si="299"/>
        <v>4</v>
      </c>
      <c r="C1077" s="51" t="s">
        <v>1133</v>
      </c>
      <c r="D1077" s="51">
        <v>1880</v>
      </c>
      <c r="E1077" s="51">
        <v>0</v>
      </c>
      <c r="F1077" s="51">
        <f t="shared" si="300"/>
        <v>3030.4477611940297</v>
      </c>
      <c r="G1077" s="51"/>
      <c r="H1077" s="17">
        <f t="shared" si="301"/>
        <v>1</v>
      </c>
      <c r="I1077" s="17">
        <f t="shared" si="302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303"/>
        <v>0</v>
      </c>
      <c r="N1077" s="21">
        <v>0</v>
      </c>
      <c r="O1077" s="20">
        <f t="shared" si="304"/>
        <v>0</v>
      </c>
      <c r="P1077" s="21">
        <f t="shared" si="305"/>
        <v>1</v>
      </c>
      <c r="Q1077" s="22">
        <f t="shared" si="306"/>
        <v>0</v>
      </c>
      <c r="R1077" s="52">
        <f t="shared" ca="1" si="307"/>
        <v>1794211.8291848188</v>
      </c>
      <c r="S1077" s="53">
        <f t="shared" ca="1" si="308"/>
        <v>1794211.8291848188</v>
      </c>
      <c r="T1077" s="54">
        <v>814.75996161490548</v>
      </c>
      <c r="U1077" s="54">
        <f t="shared" ca="1" si="309"/>
        <v>954.36799424724404</v>
      </c>
      <c r="V1077" s="55">
        <f t="shared" ca="1" si="310"/>
        <v>0.17134866612201538</v>
      </c>
      <c r="W1077" s="55"/>
      <c r="X1077" s="55">
        <f t="shared" ca="1" si="311"/>
        <v>0.17134866612201538</v>
      </c>
      <c r="Y1077" s="53">
        <f t="shared" ca="1" si="312"/>
        <v>1794211.8291848185</v>
      </c>
      <c r="Z1077" s="56">
        <f t="shared" ca="1" si="313"/>
        <v>0</v>
      </c>
      <c r="AA1077" s="53">
        <f t="shared" ca="1" si="314"/>
        <v>17614.979864226189</v>
      </c>
      <c r="AB1077" s="56">
        <f t="shared" ca="1" si="315"/>
        <v>0</v>
      </c>
      <c r="AC1077" s="44">
        <f t="shared" ca="1" si="316"/>
        <v>1794211.8291848185</v>
      </c>
    </row>
    <row r="1078" spans="1:29" x14ac:dyDescent="0.15">
      <c r="A1078" s="51">
        <v>41019</v>
      </c>
      <c r="B1078" s="94">
        <f t="shared" si="299"/>
        <v>4</v>
      </c>
      <c r="C1078" s="51" t="s">
        <v>1134</v>
      </c>
      <c r="D1078" s="51">
        <v>3997</v>
      </c>
      <c r="E1078" s="51">
        <v>0</v>
      </c>
      <c r="F1078" s="51">
        <f t="shared" si="300"/>
        <v>6442.9253731343288</v>
      </c>
      <c r="G1078" s="51"/>
      <c r="H1078" s="17">
        <f t="shared" si="301"/>
        <v>1</v>
      </c>
      <c r="I1078" s="17">
        <f t="shared" si="302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303"/>
        <v>0</v>
      </c>
      <c r="N1078" s="21">
        <v>5049</v>
      </c>
      <c r="O1078" s="20">
        <f t="shared" si="304"/>
        <v>4049</v>
      </c>
      <c r="P1078" s="21">
        <f t="shared" si="305"/>
        <v>1</v>
      </c>
      <c r="Q1078" s="22">
        <f t="shared" si="306"/>
        <v>3644.1</v>
      </c>
      <c r="R1078" s="52">
        <f t="shared" ca="1" si="307"/>
        <v>3814608.8730062349</v>
      </c>
      <c r="S1078" s="53">
        <f t="shared" ca="1" si="308"/>
        <v>3818252.973006235</v>
      </c>
      <c r="T1078" s="54">
        <v>815.05102447781894</v>
      </c>
      <c r="U1078" s="54">
        <f t="shared" ca="1" si="309"/>
        <v>955.27970302883034</v>
      </c>
      <c r="V1078" s="55">
        <f t="shared" ca="1" si="310"/>
        <v>0.17204895686236599</v>
      </c>
      <c r="W1078" s="55"/>
      <c r="X1078" s="55">
        <f t="shared" ca="1" si="311"/>
        <v>0.17204895686236599</v>
      </c>
      <c r="Y1078" s="53">
        <f t="shared" ca="1" si="312"/>
        <v>3818252.9730062354</v>
      </c>
      <c r="Z1078" s="56">
        <f t="shared" ca="1" si="313"/>
        <v>0</v>
      </c>
      <c r="AA1078" s="53">
        <f t="shared" ca="1" si="314"/>
        <v>39745.328726031352</v>
      </c>
      <c r="AB1078" s="56">
        <f t="shared" ca="1" si="315"/>
        <v>0</v>
      </c>
      <c r="AC1078" s="44">
        <f t="shared" ca="1" si="316"/>
        <v>3818252.9730062354</v>
      </c>
    </row>
    <row r="1079" spans="1:29" x14ac:dyDescent="0.15">
      <c r="A1079" s="51">
        <v>41020</v>
      </c>
      <c r="B1079" s="94">
        <f t="shared" si="299"/>
        <v>4</v>
      </c>
      <c r="C1079" s="51" t="s">
        <v>1135</v>
      </c>
      <c r="D1079" s="51">
        <v>4809</v>
      </c>
      <c r="E1079" s="51">
        <v>0</v>
      </c>
      <c r="F1079" s="51">
        <f t="shared" si="300"/>
        <v>7751.8208955223881</v>
      </c>
      <c r="G1079" s="51"/>
      <c r="H1079" s="17">
        <f t="shared" si="301"/>
        <v>1</v>
      </c>
      <c r="I1079" s="17">
        <f t="shared" si="302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303"/>
        <v>0</v>
      </c>
      <c r="N1079" s="21">
        <v>0</v>
      </c>
      <c r="O1079" s="20">
        <f t="shared" si="304"/>
        <v>0</v>
      </c>
      <c r="P1079" s="21">
        <f t="shared" si="305"/>
        <v>1</v>
      </c>
      <c r="Q1079" s="22">
        <f t="shared" si="306"/>
        <v>0</v>
      </c>
      <c r="R1079" s="52">
        <f t="shared" ca="1" si="307"/>
        <v>4589555.6843349971</v>
      </c>
      <c r="S1079" s="53">
        <f t="shared" ca="1" si="308"/>
        <v>4589555.6843349971</v>
      </c>
      <c r="T1079" s="54">
        <v>814.75996161490559</v>
      </c>
      <c r="U1079" s="54">
        <f t="shared" ca="1" si="309"/>
        <v>954.36799424724416</v>
      </c>
      <c r="V1079" s="55">
        <f t="shared" ca="1" si="310"/>
        <v>0.17134866612201538</v>
      </c>
      <c r="W1079" s="55"/>
      <c r="X1079" s="55">
        <f t="shared" ca="1" si="311"/>
        <v>0.17134866612201538</v>
      </c>
      <c r="Y1079" s="53">
        <f t="shared" ca="1" si="312"/>
        <v>4589555.6843349971</v>
      </c>
      <c r="Z1079" s="56">
        <f t="shared" ca="1" si="313"/>
        <v>0</v>
      </c>
      <c r="AA1079" s="53">
        <f t="shared" ca="1" si="314"/>
        <v>45058.743705885485</v>
      </c>
      <c r="AB1079" s="56">
        <f t="shared" ca="1" si="315"/>
        <v>0</v>
      </c>
      <c r="AC1079" s="44">
        <f t="shared" ca="1" si="316"/>
        <v>4589555.6843349971</v>
      </c>
    </row>
    <row r="1080" spans="1:29" x14ac:dyDescent="0.15">
      <c r="A1080" s="51">
        <v>41021</v>
      </c>
      <c r="B1080" s="94">
        <f t="shared" si="299"/>
        <v>4</v>
      </c>
      <c r="C1080" s="51" t="s">
        <v>1136</v>
      </c>
      <c r="D1080" s="51">
        <v>24712</v>
      </c>
      <c r="E1080" s="51">
        <v>0</v>
      </c>
      <c r="F1080" s="51">
        <f t="shared" si="300"/>
        <v>49424</v>
      </c>
      <c r="G1080" s="51"/>
      <c r="H1080" s="17">
        <f t="shared" si="301"/>
        <v>3</v>
      </c>
      <c r="I1080" s="17">
        <f t="shared" si="302"/>
        <v>0</v>
      </c>
      <c r="J1080" s="17">
        <f ca="1">OFFSET('Z1'!$B$7,B1080,H1080)*D1080</f>
        <v>2374576.08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303"/>
        <v>2374576.08</v>
      </c>
      <c r="N1080" s="21">
        <v>27334</v>
      </c>
      <c r="O1080" s="20">
        <f t="shared" si="304"/>
        <v>26334</v>
      </c>
      <c r="P1080" s="21">
        <f t="shared" si="305"/>
        <v>0</v>
      </c>
      <c r="Q1080" s="22">
        <f t="shared" si="306"/>
        <v>0</v>
      </c>
      <c r="R1080" s="52">
        <f t="shared" ca="1" si="307"/>
        <v>29262053.8064285</v>
      </c>
      <c r="S1080" s="53">
        <f t="shared" ca="1" si="308"/>
        <v>31636629.886428498</v>
      </c>
      <c r="T1080" s="54">
        <v>1119.2309421570435</v>
      </c>
      <c r="U1080" s="54">
        <f t="shared" ca="1" si="309"/>
        <v>1280.2132521215806</v>
      </c>
      <c r="V1080" s="55">
        <f t="shared" ca="1" si="310"/>
        <v>0.14383296949804047</v>
      </c>
      <c r="W1080" s="55"/>
      <c r="X1080" s="55">
        <f t="shared" ca="1" si="311"/>
        <v>0.14383296949804047</v>
      </c>
      <c r="Y1080" s="53">
        <f t="shared" ca="1" si="312"/>
        <v>31636629.886428498</v>
      </c>
      <c r="Z1080" s="56">
        <f t="shared" ca="1" si="313"/>
        <v>0</v>
      </c>
      <c r="AA1080" s="53">
        <f t="shared" ca="1" si="314"/>
        <v>0</v>
      </c>
      <c r="AB1080" s="56">
        <f t="shared" ca="1" si="315"/>
        <v>0</v>
      </c>
      <c r="AC1080" s="44">
        <f t="shared" ca="1" si="316"/>
        <v>31636629.886428498</v>
      </c>
    </row>
    <row r="1081" spans="1:29" x14ac:dyDescent="0.15">
      <c r="A1081" s="51">
        <v>41022</v>
      </c>
      <c r="B1081" s="94">
        <f t="shared" si="299"/>
        <v>4</v>
      </c>
      <c r="C1081" s="51" t="s">
        <v>1137</v>
      </c>
      <c r="D1081" s="51">
        <v>5928</v>
      </c>
      <c r="E1081" s="51">
        <v>0</v>
      </c>
      <c r="F1081" s="51">
        <f t="shared" si="300"/>
        <v>9555.5820895522393</v>
      </c>
      <c r="G1081" s="51"/>
      <c r="H1081" s="17">
        <f t="shared" si="301"/>
        <v>1</v>
      </c>
      <c r="I1081" s="17">
        <f t="shared" si="302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303"/>
        <v>0</v>
      </c>
      <c r="N1081" s="21">
        <v>3132</v>
      </c>
      <c r="O1081" s="20">
        <f t="shared" si="304"/>
        <v>2132</v>
      </c>
      <c r="P1081" s="21">
        <f t="shared" si="305"/>
        <v>1</v>
      </c>
      <c r="Q1081" s="22">
        <f t="shared" si="306"/>
        <v>1918.8</v>
      </c>
      <c r="R1081" s="52">
        <f t="shared" ca="1" si="307"/>
        <v>5657493.4698976632</v>
      </c>
      <c r="S1081" s="53">
        <f t="shared" ca="1" si="308"/>
        <v>5659412.269897663</v>
      </c>
      <c r="T1081" s="54">
        <v>814.75996161490559</v>
      </c>
      <c r="U1081" s="54">
        <f t="shared" ca="1" si="309"/>
        <v>954.69167845777042</v>
      </c>
      <c r="V1081" s="55">
        <f t="shared" ca="1" si="310"/>
        <v>0.17174594167036794</v>
      </c>
      <c r="W1081" s="55"/>
      <c r="X1081" s="55">
        <f t="shared" ca="1" si="311"/>
        <v>0.17174594167036794</v>
      </c>
      <c r="Y1081" s="53">
        <f t="shared" ca="1" si="312"/>
        <v>5659412.269897663</v>
      </c>
      <c r="Z1081" s="56">
        <f t="shared" ca="1" si="313"/>
        <v>0</v>
      </c>
      <c r="AA1081" s="53">
        <f t="shared" ca="1" si="314"/>
        <v>57462.204593156464</v>
      </c>
      <c r="AB1081" s="56">
        <f t="shared" ca="1" si="315"/>
        <v>0</v>
      </c>
      <c r="AC1081" s="44">
        <f t="shared" ca="1" si="316"/>
        <v>5659412.269897663</v>
      </c>
    </row>
    <row r="1082" spans="1:29" x14ac:dyDescent="0.15">
      <c r="A1082" s="51">
        <v>41101</v>
      </c>
      <c r="B1082" s="94">
        <f t="shared" si="299"/>
        <v>4</v>
      </c>
      <c r="C1082" s="51" t="s">
        <v>1138</v>
      </c>
      <c r="D1082" s="51">
        <v>1281</v>
      </c>
      <c r="E1082" s="51">
        <v>0</v>
      </c>
      <c r="F1082" s="51">
        <f t="shared" si="300"/>
        <v>2064.8955223880598</v>
      </c>
      <c r="G1082" s="51"/>
      <c r="H1082" s="17">
        <f t="shared" si="301"/>
        <v>1</v>
      </c>
      <c r="I1082" s="17">
        <f t="shared" si="302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303"/>
        <v>0</v>
      </c>
      <c r="N1082" s="21">
        <v>0</v>
      </c>
      <c r="O1082" s="20">
        <f t="shared" si="304"/>
        <v>0</v>
      </c>
      <c r="P1082" s="21">
        <f t="shared" si="305"/>
        <v>1</v>
      </c>
      <c r="Q1082" s="22">
        <f t="shared" si="306"/>
        <v>0</v>
      </c>
      <c r="R1082" s="52">
        <f t="shared" ca="1" si="307"/>
        <v>1222545.4006307197</v>
      </c>
      <c r="S1082" s="53">
        <f t="shared" ca="1" si="308"/>
        <v>1222545.4006307197</v>
      </c>
      <c r="T1082" s="54">
        <v>814.75996161490571</v>
      </c>
      <c r="U1082" s="54">
        <f t="shared" ca="1" si="309"/>
        <v>954.36799424724416</v>
      </c>
      <c r="V1082" s="55">
        <f t="shared" ca="1" si="310"/>
        <v>0.17134866612201516</v>
      </c>
      <c r="W1082" s="55"/>
      <c r="X1082" s="55">
        <f t="shared" ca="1" si="311"/>
        <v>0.17134866612201516</v>
      </c>
      <c r="Y1082" s="53">
        <f t="shared" ca="1" si="312"/>
        <v>1222545.4006307197</v>
      </c>
      <c r="Z1082" s="56">
        <f t="shared" ca="1" si="313"/>
        <v>0</v>
      </c>
      <c r="AA1082" s="53">
        <f t="shared" ca="1" si="314"/>
        <v>12002.547450039303</v>
      </c>
      <c r="AB1082" s="56">
        <f t="shared" ca="1" si="315"/>
        <v>0</v>
      </c>
      <c r="AC1082" s="44">
        <f t="shared" ca="1" si="316"/>
        <v>1222545.4006307197</v>
      </c>
    </row>
    <row r="1083" spans="1:29" x14ac:dyDescent="0.15">
      <c r="A1083" s="51">
        <v>41102</v>
      </c>
      <c r="B1083" s="94">
        <f t="shared" si="299"/>
        <v>4</v>
      </c>
      <c r="C1083" s="51" t="s">
        <v>1139</v>
      </c>
      <c r="D1083" s="51">
        <v>1505</v>
      </c>
      <c r="E1083" s="51">
        <v>0</v>
      </c>
      <c r="F1083" s="51">
        <f t="shared" si="300"/>
        <v>2425.9701492537315</v>
      </c>
      <c r="G1083" s="51"/>
      <c r="H1083" s="17">
        <f t="shared" si="301"/>
        <v>1</v>
      </c>
      <c r="I1083" s="17">
        <f t="shared" si="302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303"/>
        <v>0</v>
      </c>
      <c r="N1083" s="21">
        <v>0</v>
      </c>
      <c r="O1083" s="20">
        <f t="shared" si="304"/>
        <v>0</v>
      </c>
      <c r="P1083" s="21">
        <f t="shared" si="305"/>
        <v>1</v>
      </c>
      <c r="Q1083" s="22">
        <f t="shared" si="306"/>
        <v>0</v>
      </c>
      <c r="R1083" s="52">
        <f t="shared" ca="1" si="307"/>
        <v>1436323.8313421025</v>
      </c>
      <c r="S1083" s="53">
        <f t="shared" ca="1" si="308"/>
        <v>1436323.8313421025</v>
      </c>
      <c r="T1083" s="54">
        <v>814.75996161490559</v>
      </c>
      <c r="U1083" s="54">
        <f t="shared" ca="1" si="309"/>
        <v>954.36799424724416</v>
      </c>
      <c r="V1083" s="55">
        <f t="shared" ca="1" si="310"/>
        <v>0.17134866612201538</v>
      </c>
      <c r="W1083" s="55"/>
      <c r="X1083" s="55">
        <f t="shared" ca="1" si="311"/>
        <v>0.17134866612201538</v>
      </c>
      <c r="Y1083" s="53">
        <f t="shared" ca="1" si="312"/>
        <v>1436323.8313421025</v>
      </c>
      <c r="Z1083" s="56">
        <f t="shared" ca="1" si="313"/>
        <v>0</v>
      </c>
      <c r="AA1083" s="53">
        <f t="shared" ca="1" si="314"/>
        <v>14101.353561521741</v>
      </c>
      <c r="AB1083" s="56">
        <f t="shared" ca="1" si="315"/>
        <v>0</v>
      </c>
      <c r="AC1083" s="44">
        <f t="shared" ca="1" si="316"/>
        <v>1436323.8313421025</v>
      </c>
    </row>
    <row r="1084" spans="1:29" x14ac:dyDescent="0.15">
      <c r="A1084" s="51">
        <v>41103</v>
      </c>
      <c r="B1084" s="94">
        <f t="shared" si="299"/>
        <v>4</v>
      </c>
      <c r="C1084" s="51" t="s">
        <v>1140</v>
      </c>
      <c r="D1084" s="51">
        <v>1789</v>
      </c>
      <c r="E1084" s="51">
        <v>0</v>
      </c>
      <c r="F1084" s="51">
        <f t="shared" si="300"/>
        <v>2883.7611940298507</v>
      </c>
      <c r="G1084" s="51"/>
      <c r="H1084" s="17">
        <f t="shared" si="301"/>
        <v>1</v>
      </c>
      <c r="I1084" s="17">
        <f t="shared" si="302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303"/>
        <v>0</v>
      </c>
      <c r="N1084" s="21">
        <v>0</v>
      </c>
      <c r="O1084" s="20">
        <f t="shared" si="304"/>
        <v>0</v>
      </c>
      <c r="P1084" s="21">
        <f t="shared" si="305"/>
        <v>1</v>
      </c>
      <c r="Q1084" s="22">
        <f t="shared" si="306"/>
        <v>0</v>
      </c>
      <c r="R1084" s="52">
        <f t="shared" ca="1" si="307"/>
        <v>1707364.3417083197</v>
      </c>
      <c r="S1084" s="53">
        <f t="shared" ca="1" si="308"/>
        <v>1707364.3417083197</v>
      </c>
      <c r="T1084" s="54">
        <v>814.75996161490571</v>
      </c>
      <c r="U1084" s="54">
        <f t="shared" ca="1" si="309"/>
        <v>954.36799424724416</v>
      </c>
      <c r="V1084" s="55">
        <f t="shared" ca="1" si="310"/>
        <v>0.17134866612201516</v>
      </c>
      <c r="W1084" s="55"/>
      <c r="X1084" s="55">
        <f t="shared" ca="1" si="311"/>
        <v>0.17134866612201516</v>
      </c>
      <c r="Y1084" s="53">
        <f t="shared" ca="1" si="312"/>
        <v>1707364.3417083195</v>
      </c>
      <c r="Z1084" s="56">
        <f t="shared" ca="1" si="313"/>
        <v>0</v>
      </c>
      <c r="AA1084" s="53">
        <f t="shared" ca="1" si="314"/>
        <v>16762.339881436201</v>
      </c>
      <c r="AB1084" s="56">
        <f t="shared" ca="1" si="315"/>
        <v>0</v>
      </c>
      <c r="AC1084" s="44">
        <f t="shared" ca="1" si="316"/>
        <v>1707364.3417083195</v>
      </c>
    </row>
    <row r="1085" spans="1:29" x14ac:dyDescent="0.15">
      <c r="A1085" s="51">
        <v>41104</v>
      </c>
      <c r="B1085" s="94">
        <f t="shared" si="299"/>
        <v>4</v>
      </c>
      <c r="C1085" s="51" t="s">
        <v>1141</v>
      </c>
      <c r="D1085" s="51">
        <v>969</v>
      </c>
      <c r="E1085" s="51">
        <v>0</v>
      </c>
      <c r="F1085" s="51">
        <f t="shared" si="300"/>
        <v>1561.9701492537313</v>
      </c>
      <c r="G1085" s="51"/>
      <c r="H1085" s="17">
        <f t="shared" si="301"/>
        <v>1</v>
      </c>
      <c r="I1085" s="17">
        <f t="shared" si="302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303"/>
        <v>0</v>
      </c>
      <c r="N1085" s="21">
        <v>0</v>
      </c>
      <c r="O1085" s="20">
        <f t="shared" si="304"/>
        <v>0</v>
      </c>
      <c r="P1085" s="21">
        <f t="shared" si="305"/>
        <v>1</v>
      </c>
      <c r="Q1085" s="22">
        <f t="shared" si="306"/>
        <v>0</v>
      </c>
      <c r="R1085" s="52">
        <f t="shared" ca="1" si="307"/>
        <v>924782.5864255795</v>
      </c>
      <c r="S1085" s="53">
        <f t="shared" ca="1" si="308"/>
        <v>924782.5864255795</v>
      </c>
      <c r="T1085" s="54">
        <v>814.75996161490571</v>
      </c>
      <c r="U1085" s="54">
        <f t="shared" ca="1" si="309"/>
        <v>954.36799424724404</v>
      </c>
      <c r="V1085" s="55">
        <f t="shared" ca="1" si="310"/>
        <v>0.17134866612201516</v>
      </c>
      <c r="W1085" s="55"/>
      <c r="X1085" s="55">
        <f t="shared" ca="1" si="311"/>
        <v>0.17134866612201516</v>
      </c>
      <c r="Y1085" s="53">
        <f t="shared" ca="1" si="312"/>
        <v>924782.5864255795</v>
      </c>
      <c r="Z1085" s="56">
        <f t="shared" ca="1" si="313"/>
        <v>0</v>
      </c>
      <c r="AA1085" s="53">
        <f t="shared" ca="1" si="314"/>
        <v>9079.2103661888978</v>
      </c>
      <c r="AB1085" s="56">
        <f t="shared" ca="1" si="315"/>
        <v>0</v>
      </c>
      <c r="AC1085" s="44">
        <f t="shared" ca="1" si="316"/>
        <v>924782.5864255795</v>
      </c>
    </row>
    <row r="1086" spans="1:29" x14ac:dyDescent="0.15">
      <c r="A1086" s="51">
        <v>41105</v>
      </c>
      <c r="B1086" s="94">
        <f t="shared" si="299"/>
        <v>4</v>
      </c>
      <c r="C1086" s="51" t="s">
        <v>1142</v>
      </c>
      <c r="D1086" s="51">
        <v>2891</v>
      </c>
      <c r="E1086" s="51">
        <v>0</v>
      </c>
      <c r="F1086" s="51">
        <f t="shared" si="300"/>
        <v>4660.1194029850749</v>
      </c>
      <c r="G1086" s="51"/>
      <c r="H1086" s="17">
        <f t="shared" si="301"/>
        <v>1</v>
      </c>
      <c r="I1086" s="17">
        <f t="shared" si="302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303"/>
        <v>0</v>
      </c>
      <c r="N1086" s="21">
        <v>19944</v>
      </c>
      <c r="O1086" s="20">
        <f t="shared" si="304"/>
        <v>18944</v>
      </c>
      <c r="P1086" s="21">
        <f t="shared" si="305"/>
        <v>1</v>
      </c>
      <c r="Q1086" s="22">
        <f t="shared" si="306"/>
        <v>17049.600000000002</v>
      </c>
      <c r="R1086" s="52">
        <f t="shared" ca="1" si="307"/>
        <v>2759077.8713687831</v>
      </c>
      <c r="S1086" s="53">
        <f t="shared" ca="1" si="308"/>
        <v>2776127.4713687832</v>
      </c>
      <c r="T1086" s="54">
        <v>820.93436575998328</v>
      </c>
      <c r="U1086" s="54">
        <f t="shared" ca="1" si="309"/>
        <v>960.26546916941652</v>
      </c>
      <c r="V1086" s="55">
        <f t="shared" ca="1" si="310"/>
        <v>0.16972258589813927</v>
      </c>
      <c r="W1086" s="55"/>
      <c r="X1086" s="55">
        <f t="shared" ca="1" si="311"/>
        <v>0.16972258589813927</v>
      </c>
      <c r="Y1086" s="53">
        <f t="shared" ca="1" si="312"/>
        <v>2776127.4713687832</v>
      </c>
      <c r="Z1086" s="56">
        <f t="shared" ca="1" si="313"/>
        <v>0</v>
      </c>
      <c r="AA1086" s="53">
        <f t="shared" ca="1" si="314"/>
        <v>23433.781431053765</v>
      </c>
      <c r="AB1086" s="56">
        <f t="shared" ca="1" si="315"/>
        <v>0</v>
      </c>
      <c r="AC1086" s="44">
        <f t="shared" ca="1" si="316"/>
        <v>2776127.4713687832</v>
      </c>
    </row>
    <row r="1087" spans="1:29" x14ac:dyDescent="0.15">
      <c r="A1087" s="51">
        <v>41106</v>
      </c>
      <c r="B1087" s="94">
        <f t="shared" si="299"/>
        <v>4</v>
      </c>
      <c r="C1087" s="51" t="s">
        <v>1143</v>
      </c>
      <c r="D1087" s="51">
        <v>3189</v>
      </c>
      <c r="E1087" s="51">
        <v>0</v>
      </c>
      <c r="F1087" s="51">
        <f t="shared" si="300"/>
        <v>5140.4776119402986</v>
      </c>
      <c r="G1087" s="51"/>
      <c r="H1087" s="17">
        <f t="shared" si="301"/>
        <v>1</v>
      </c>
      <c r="I1087" s="17">
        <f t="shared" si="302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303"/>
        <v>0</v>
      </c>
      <c r="N1087" s="21">
        <v>0</v>
      </c>
      <c r="O1087" s="20">
        <f t="shared" si="304"/>
        <v>0</v>
      </c>
      <c r="P1087" s="21">
        <f t="shared" si="305"/>
        <v>1</v>
      </c>
      <c r="Q1087" s="22">
        <f t="shared" si="306"/>
        <v>0</v>
      </c>
      <c r="R1087" s="52">
        <f t="shared" ca="1" si="307"/>
        <v>3043479.5336544616</v>
      </c>
      <c r="S1087" s="53">
        <f t="shared" ca="1" si="308"/>
        <v>3043479.5336544616</v>
      </c>
      <c r="T1087" s="54">
        <v>814.75996161490559</v>
      </c>
      <c r="U1087" s="54">
        <f t="shared" ca="1" si="309"/>
        <v>954.36799424724416</v>
      </c>
      <c r="V1087" s="55">
        <f t="shared" ca="1" si="310"/>
        <v>0.17134866612201538</v>
      </c>
      <c r="W1087" s="55"/>
      <c r="X1087" s="55">
        <f t="shared" ca="1" si="311"/>
        <v>0.17134866612201538</v>
      </c>
      <c r="Y1087" s="53">
        <f t="shared" ca="1" si="312"/>
        <v>3043479.5336544616</v>
      </c>
      <c r="Z1087" s="56">
        <f t="shared" ca="1" si="313"/>
        <v>0</v>
      </c>
      <c r="AA1087" s="53">
        <f t="shared" ca="1" si="314"/>
        <v>29879.878078200854</v>
      </c>
      <c r="AB1087" s="56">
        <f t="shared" ca="1" si="315"/>
        <v>0</v>
      </c>
      <c r="AC1087" s="44">
        <f t="shared" ca="1" si="316"/>
        <v>3043479.5336544616</v>
      </c>
    </row>
    <row r="1088" spans="1:29" x14ac:dyDescent="0.15">
      <c r="A1088" s="51">
        <v>41107</v>
      </c>
      <c r="B1088" s="94">
        <f t="shared" si="299"/>
        <v>4</v>
      </c>
      <c r="C1088" s="51" t="s">
        <v>1144</v>
      </c>
      <c r="D1088" s="51">
        <v>942</v>
      </c>
      <c r="E1088" s="51">
        <v>0</v>
      </c>
      <c r="F1088" s="51">
        <f t="shared" si="300"/>
        <v>1518.4477611940299</v>
      </c>
      <c r="G1088" s="51"/>
      <c r="H1088" s="17">
        <f t="shared" si="301"/>
        <v>1</v>
      </c>
      <c r="I1088" s="17">
        <f t="shared" si="302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303"/>
        <v>0</v>
      </c>
      <c r="N1088" s="21">
        <v>0</v>
      </c>
      <c r="O1088" s="20">
        <f t="shared" si="304"/>
        <v>0</v>
      </c>
      <c r="P1088" s="21">
        <f t="shared" si="305"/>
        <v>1</v>
      </c>
      <c r="Q1088" s="22">
        <f t="shared" si="306"/>
        <v>0</v>
      </c>
      <c r="R1088" s="52">
        <f t="shared" ca="1" si="307"/>
        <v>899014.65058090398</v>
      </c>
      <c r="S1088" s="53">
        <f t="shared" ca="1" si="308"/>
        <v>899014.65058090398</v>
      </c>
      <c r="T1088" s="54">
        <v>814.75996161490559</v>
      </c>
      <c r="U1088" s="54">
        <f t="shared" ca="1" si="309"/>
        <v>954.36799424724416</v>
      </c>
      <c r="V1088" s="55">
        <f t="shared" ca="1" si="310"/>
        <v>0.17134866612201538</v>
      </c>
      <c r="W1088" s="55"/>
      <c r="X1088" s="55">
        <f t="shared" ca="1" si="311"/>
        <v>0.17134866612201538</v>
      </c>
      <c r="Y1088" s="53">
        <f t="shared" ca="1" si="312"/>
        <v>899014.65058090398</v>
      </c>
      <c r="Z1088" s="56">
        <f t="shared" ca="1" si="313"/>
        <v>0</v>
      </c>
      <c r="AA1088" s="53">
        <f t="shared" ca="1" si="314"/>
        <v>8826.2292723943247</v>
      </c>
      <c r="AB1088" s="56">
        <f t="shared" ca="1" si="315"/>
        <v>0</v>
      </c>
      <c r="AC1088" s="44">
        <f t="shared" ca="1" si="316"/>
        <v>899014.65058090398</v>
      </c>
    </row>
    <row r="1089" spans="1:29" x14ac:dyDescent="0.15">
      <c r="A1089" s="51">
        <v>41108</v>
      </c>
      <c r="B1089" s="94">
        <f t="shared" si="299"/>
        <v>4</v>
      </c>
      <c r="C1089" s="51" t="s">
        <v>1145</v>
      </c>
      <c r="D1089" s="51">
        <v>2258</v>
      </c>
      <c r="E1089" s="51">
        <v>0</v>
      </c>
      <c r="F1089" s="51">
        <f t="shared" si="300"/>
        <v>3639.7611940298507</v>
      </c>
      <c r="G1089" s="51"/>
      <c r="H1089" s="17">
        <f t="shared" si="301"/>
        <v>1</v>
      </c>
      <c r="I1089" s="17">
        <f t="shared" si="302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303"/>
        <v>0</v>
      </c>
      <c r="N1089" s="21">
        <v>60615</v>
      </c>
      <c r="O1089" s="20">
        <f t="shared" si="304"/>
        <v>59615</v>
      </c>
      <c r="P1089" s="21">
        <f t="shared" si="305"/>
        <v>1</v>
      </c>
      <c r="Q1089" s="22">
        <f t="shared" si="306"/>
        <v>53653.5</v>
      </c>
      <c r="R1089" s="52">
        <f t="shared" ca="1" si="307"/>
        <v>2154962.931010277</v>
      </c>
      <c r="S1089" s="53">
        <f t="shared" ca="1" si="308"/>
        <v>2208616.431010277</v>
      </c>
      <c r="T1089" s="54">
        <v>837.88122878371382</v>
      </c>
      <c r="U1089" s="54">
        <f t="shared" ca="1" si="309"/>
        <v>978.12950886194733</v>
      </c>
      <c r="V1089" s="55">
        <f t="shared" ca="1" si="310"/>
        <v>0.16738443977533768</v>
      </c>
      <c r="W1089" s="55"/>
      <c r="X1089" s="55">
        <f t="shared" ca="1" si="311"/>
        <v>0.16738443977533768</v>
      </c>
      <c r="Y1089" s="53">
        <f t="shared" ca="1" si="312"/>
        <v>2208616.431010277</v>
      </c>
      <c r="Z1089" s="56">
        <f t="shared" ca="1" si="313"/>
        <v>0</v>
      </c>
      <c r="AA1089" s="53">
        <f t="shared" ca="1" si="314"/>
        <v>14257.038871353026</v>
      </c>
      <c r="AB1089" s="56">
        <f t="shared" ca="1" si="315"/>
        <v>0</v>
      </c>
      <c r="AC1089" s="44">
        <f t="shared" ca="1" si="316"/>
        <v>2208616.431010277</v>
      </c>
    </row>
    <row r="1090" spans="1:29" x14ac:dyDescent="0.15">
      <c r="A1090" s="51">
        <v>41109</v>
      </c>
      <c r="B1090" s="94">
        <f t="shared" si="299"/>
        <v>4</v>
      </c>
      <c r="C1090" s="51" t="s">
        <v>1146</v>
      </c>
      <c r="D1090" s="51">
        <v>2521</v>
      </c>
      <c r="E1090" s="51">
        <v>0</v>
      </c>
      <c r="F1090" s="51">
        <f t="shared" si="300"/>
        <v>4063.7014925373132</v>
      </c>
      <c r="G1090" s="51"/>
      <c r="H1090" s="17">
        <f t="shared" si="301"/>
        <v>1</v>
      </c>
      <c r="I1090" s="17">
        <f t="shared" si="302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303"/>
        <v>0</v>
      </c>
      <c r="N1090" s="21">
        <v>0</v>
      </c>
      <c r="O1090" s="20">
        <f t="shared" si="304"/>
        <v>0</v>
      </c>
      <c r="P1090" s="21">
        <f t="shared" si="305"/>
        <v>1</v>
      </c>
      <c r="Q1090" s="22">
        <f t="shared" si="306"/>
        <v>0</v>
      </c>
      <c r="R1090" s="52">
        <f t="shared" ca="1" si="307"/>
        <v>2405961.7134973025</v>
      </c>
      <c r="S1090" s="53">
        <f t="shared" ca="1" si="308"/>
        <v>2405961.7134973025</v>
      </c>
      <c r="T1090" s="54">
        <v>814.75996161490559</v>
      </c>
      <c r="U1090" s="54">
        <f t="shared" ca="1" si="309"/>
        <v>954.36799424724416</v>
      </c>
      <c r="V1090" s="55">
        <f t="shared" ca="1" si="310"/>
        <v>0.17134866612201538</v>
      </c>
      <c r="W1090" s="55"/>
      <c r="X1090" s="55">
        <f t="shared" ca="1" si="311"/>
        <v>0.17134866612201538</v>
      </c>
      <c r="Y1090" s="53">
        <f t="shared" ca="1" si="312"/>
        <v>2405961.7134973025</v>
      </c>
      <c r="Z1090" s="56">
        <f t="shared" ca="1" si="313"/>
        <v>0</v>
      </c>
      <c r="AA1090" s="53">
        <f t="shared" ca="1" si="314"/>
        <v>23620.938424316235</v>
      </c>
      <c r="AB1090" s="56">
        <f t="shared" ca="1" si="315"/>
        <v>0</v>
      </c>
      <c r="AC1090" s="44">
        <f t="shared" ca="1" si="316"/>
        <v>2405961.7134973025</v>
      </c>
    </row>
    <row r="1091" spans="1:29" x14ac:dyDescent="0.15">
      <c r="A1091" s="51">
        <v>41110</v>
      </c>
      <c r="B1091" s="94">
        <f t="shared" si="299"/>
        <v>4</v>
      </c>
      <c r="C1091" s="51" t="s">
        <v>1147</v>
      </c>
      <c r="D1091" s="51">
        <v>4238</v>
      </c>
      <c r="E1091" s="51">
        <v>0</v>
      </c>
      <c r="F1091" s="51">
        <f t="shared" si="300"/>
        <v>6831.4029850746265</v>
      </c>
      <c r="G1091" s="51"/>
      <c r="H1091" s="17">
        <f t="shared" si="301"/>
        <v>1</v>
      </c>
      <c r="I1091" s="17">
        <f t="shared" si="302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303"/>
        <v>0</v>
      </c>
      <c r="N1091" s="21">
        <v>0</v>
      </c>
      <c r="O1091" s="20">
        <f t="shared" si="304"/>
        <v>0</v>
      </c>
      <c r="P1091" s="21">
        <f t="shared" si="305"/>
        <v>1</v>
      </c>
      <c r="Q1091" s="22">
        <f t="shared" si="306"/>
        <v>0</v>
      </c>
      <c r="R1091" s="52">
        <f t="shared" ca="1" si="307"/>
        <v>4044611.5596198202</v>
      </c>
      <c r="S1091" s="53">
        <f t="shared" ca="1" si="308"/>
        <v>4044611.5596198202</v>
      </c>
      <c r="T1091" s="54">
        <v>814.75996161490571</v>
      </c>
      <c r="U1091" s="54">
        <f t="shared" ca="1" si="309"/>
        <v>954.36799424724404</v>
      </c>
      <c r="V1091" s="55">
        <f t="shared" ca="1" si="310"/>
        <v>0.17134866612201516</v>
      </c>
      <c r="W1091" s="55"/>
      <c r="X1091" s="55">
        <f t="shared" ca="1" si="311"/>
        <v>0.17134866612201516</v>
      </c>
      <c r="Y1091" s="53">
        <f t="shared" ca="1" si="312"/>
        <v>4044611.5596198202</v>
      </c>
      <c r="Z1091" s="56">
        <f t="shared" ca="1" si="313"/>
        <v>0</v>
      </c>
      <c r="AA1091" s="53">
        <f t="shared" ca="1" si="314"/>
        <v>39708.662055632565</v>
      </c>
      <c r="AB1091" s="56">
        <f t="shared" ca="1" si="315"/>
        <v>0</v>
      </c>
      <c r="AC1091" s="44">
        <f t="shared" ca="1" si="316"/>
        <v>4044611.5596198202</v>
      </c>
    </row>
    <row r="1092" spans="1:29" x14ac:dyDescent="0.15">
      <c r="A1092" s="51">
        <v>41111</v>
      </c>
      <c r="B1092" s="94">
        <f t="shared" si="299"/>
        <v>4</v>
      </c>
      <c r="C1092" s="51" t="s">
        <v>1148</v>
      </c>
      <c r="D1092" s="51">
        <v>4936</v>
      </c>
      <c r="E1092" s="51">
        <v>0</v>
      </c>
      <c r="F1092" s="51">
        <f t="shared" si="300"/>
        <v>7956.5373134328356</v>
      </c>
      <c r="G1092" s="51"/>
      <c r="H1092" s="17">
        <f t="shared" si="301"/>
        <v>1</v>
      </c>
      <c r="I1092" s="17">
        <f t="shared" si="302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303"/>
        <v>0</v>
      </c>
      <c r="N1092" s="21">
        <v>20967</v>
      </c>
      <c r="O1092" s="20">
        <f t="shared" si="304"/>
        <v>19967</v>
      </c>
      <c r="P1092" s="21">
        <f t="shared" si="305"/>
        <v>1</v>
      </c>
      <c r="Q1092" s="22">
        <f t="shared" si="306"/>
        <v>17970.3</v>
      </c>
      <c r="R1092" s="52">
        <f t="shared" ca="1" si="307"/>
        <v>4710760.4196043964</v>
      </c>
      <c r="S1092" s="53">
        <f t="shared" ca="1" si="308"/>
        <v>4728730.7196043963</v>
      </c>
      <c r="T1092" s="54">
        <v>817.99296774987488</v>
      </c>
      <c r="U1092" s="54">
        <f t="shared" ca="1" si="309"/>
        <v>958.00865470105271</v>
      </c>
      <c r="V1092" s="55">
        <f t="shared" ca="1" si="310"/>
        <v>0.17116979298285573</v>
      </c>
      <c r="W1092" s="55"/>
      <c r="X1092" s="55">
        <f t="shared" ca="1" si="311"/>
        <v>0.17116979298285573</v>
      </c>
      <c r="Y1092" s="53">
        <f t="shared" ca="1" si="312"/>
        <v>4728730.7196043963</v>
      </c>
      <c r="Z1092" s="56">
        <f t="shared" ca="1" si="313"/>
        <v>0</v>
      </c>
      <c r="AA1092" s="53">
        <f t="shared" ca="1" si="314"/>
        <v>45709.988250656053</v>
      </c>
      <c r="AB1092" s="56">
        <f t="shared" ca="1" si="315"/>
        <v>0</v>
      </c>
      <c r="AC1092" s="44">
        <f t="shared" ca="1" si="316"/>
        <v>4728730.7196043963</v>
      </c>
    </row>
    <row r="1093" spans="1:29" x14ac:dyDescent="0.15">
      <c r="A1093" s="51">
        <v>41112</v>
      </c>
      <c r="B1093" s="94">
        <f t="shared" si="299"/>
        <v>4</v>
      </c>
      <c r="C1093" s="51" t="s">
        <v>1149</v>
      </c>
      <c r="D1093" s="51">
        <v>1713</v>
      </c>
      <c r="E1093" s="51">
        <v>0</v>
      </c>
      <c r="F1093" s="51">
        <f t="shared" si="300"/>
        <v>2761.2537313432836</v>
      </c>
      <c r="G1093" s="51"/>
      <c r="H1093" s="17">
        <f t="shared" si="301"/>
        <v>1</v>
      </c>
      <c r="I1093" s="17">
        <f t="shared" si="302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303"/>
        <v>0</v>
      </c>
      <c r="N1093" s="21">
        <v>3469</v>
      </c>
      <c r="O1093" s="20">
        <f t="shared" si="304"/>
        <v>2469</v>
      </c>
      <c r="P1093" s="21">
        <f t="shared" si="305"/>
        <v>1</v>
      </c>
      <c r="Q1093" s="22">
        <f t="shared" si="306"/>
        <v>2222.1</v>
      </c>
      <c r="R1093" s="52">
        <f t="shared" ca="1" si="307"/>
        <v>1634832.3741455292</v>
      </c>
      <c r="S1093" s="53">
        <f t="shared" ca="1" si="308"/>
        <v>1637054.4741455293</v>
      </c>
      <c r="T1093" s="54">
        <v>816.10630732256232</v>
      </c>
      <c r="U1093" s="54">
        <f t="shared" ca="1" si="309"/>
        <v>955.66519214566802</v>
      </c>
      <c r="V1093" s="55">
        <f t="shared" ca="1" si="310"/>
        <v>0.17100576673762391</v>
      </c>
      <c r="W1093" s="55"/>
      <c r="X1093" s="55">
        <f t="shared" ca="1" si="311"/>
        <v>0.17100576673762391</v>
      </c>
      <c r="Y1093" s="53">
        <f t="shared" ca="1" si="312"/>
        <v>1637054.4741455293</v>
      </c>
      <c r="Z1093" s="56">
        <f t="shared" ca="1" si="313"/>
        <v>0</v>
      </c>
      <c r="AA1093" s="53">
        <f t="shared" ca="1" si="314"/>
        <v>15597.397145326715</v>
      </c>
      <c r="AB1093" s="56">
        <f t="shared" ca="1" si="315"/>
        <v>0</v>
      </c>
      <c r="AC1093" s="44">
        <f t="shared" ca="1" si="316"/>
        <v>1637054.4741455293</v>
      </c>
    </row>
    <row r="1094" spans="1:29" x14ac:dyDescent="0.15">
      <c r="A1094" s="51">
        <v>41113</v>
      </c>
      <c r="B1094" s="94">
        <f t="shared" si="299"/>
        <v>4</v>
      </c>
      <c r="C1094" s="51" t="s">
        <v>1150</v>
      </c>
      <c r="D1094" s="51">
        <v>1816</v>
      </c>
      <c r="E1094" s="51">
        <v>0</v>
      </c>
      <c r="F1094" s="51">
        <f t="shared" si="300"/>
        <v>2927.2835820895521</v>
      </c>
      <c r="G1094" s="51"/>
      <c r="H1094" s="17">
        <f t="shared" si="301"/>
        <v>1</v>
      </c>
      <c r="I1094" s="17">
        <f t="shared" si="302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303"/>
        <v>0</v>
      </c>
      <c r="N1094" s="21">
        <v>0</v>
      </c>
      <c r="O1094" s="20">
        <f t="shared" si="304"/>
        <v>0</v>
      </c>
      <c r="P1094" s="21">
        <f t="shared" si="305"/>
        <v>1</v>
      </c>
      <c r="Q1094" s="22">
        <f t="shared" si="306"/>
        <v>0</v>
      </c>
      <c r="R1094" s="52">
        <f t="shared" ca="1" si="307"/>
        <v>1733132.2775529951</v>
      </c>
      <c r="S1094" s="53">
        <f t="shared" ca="1" si="308"/>
        <v>1733132.2775529951</v>
      </c>
      <c r="T1094" s="54">
        <v>814.75996161490559</v>
      </c>
      <c r="U1094" s="54">
        <f t="shared" ca="1" si="309"/>
        <v>954.36799424724404</v>
      </c>
      <c r="V1094" s="55">
        <f t="shared" ca="1" si="310"/>
        <v>0.17134866612201538</v>
      </c>
      <c r="W1094" s="55"/>
      <c r="X1094" s="55">
        <f t="shared" ca="1" si="311"/>
        <v>0.17134866612201538</v>
      </c>
      <c r="Y1094" s="53">
        <f t="shared" ca="1" si="312"/>
        <v>1733132.2775529954</v>
      </c>
      <c r="Z1094" s="56">
        <f t="shared" ca="1" si="313"/>
        <v>0</v>
      </c>
      <c r="AA1094" s="53">
        <f t="shared" ca="1" si="314"/>
        <v>17015.320975231472</v>
      </c>
      <c r="AB1094" s="56">
        <f t="shared" ca="1" si="315"/>
        <v>0</v>
      </c>
      <c r="AC1094" s="44">
        <f t="shared" ca="1" si="316"/>
        <v>1733132.2775529954</v>
      </c>
    </row>
    <row r="1095" spans="1:29" x14ac:dyDescent="0.15">
      <c r="A1095" s="51">
        <v>41114</v>
      </c>
      <c r="B1095" s="94">
        <f t="shared" si="299"/>
        <v>4</v>
      </c>
      <c r="C1095" s="51" t="s">
        <v>1151</v>
      </c>
      <c r="D1095" s="51">
        <v>3712</v>
      </c>
      <c r="E1095" s="51">
        <v>0</v>
      </c>
      <c r="F1095" s="51">
        <f t="shared" si="300"/>
        <v>5983.5223880597014</v>
      </c>
      <c r="G1095" s="51"/>
      <c r="H1095" s="17">
        <f t="shared" si="301"/>
        <v>1</v>
      </c>
      <c r="I1095" s="17">
        <f t="shared" si="302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303"/>
        <v>0</v>
      </c>
      <c r="N1095" s="21">
        <v>28760</v>
      </c>
      <c r="O1095" s="20">
        <f t="shared" si="304"/>
        <v>27760</v>
      </c>
      <c r="P1095" s="21">
        <f t="shared" si="305"/>
        <v>1</v>
      </c>
      <c r="Q1095" s="22">
        <f t="shared" si="306"/>
        <v>24984</v>
      </c>
      <c r="R1095" s="52">
        <f t="shared" ca="1" si="307"/>
        <v>3542613.9946457702</v>
      </c>
      <c r="S1095" s="53">
        <f t="shared" ca="1" si="308"/>
        <v>3567597.9946457702</v>
      </c>
      <c r="T1095" s="54">
        <v>821.83145972199054</v>
      </c>
      <c r="U1095" s="54">
        <f t="shared" ca="1" si="309"/>
        <v>961.09859769551997</v>
      </c>
      <c r="V1095" s="55">
        <f t="shared" ca="1" si="310"/>
        <v>0.16945948749715756</v>
      </c>
      <c r="W1095" s="55"/>
      <c r="X1095" s="55">
        <f t="shared" ca="1" si="311"/>
        <v>0.16945948749715756</v>
      </c>
      <c r="Y1095" s="53">
        <f t="shared" ca="1" si="312"/>
        <v>3567597.9946457702</v>
      </c>
      <c r="Z1095" s="56">
        <f t="shared" ca="1" si="313"/>
        <v>0</v>
      </c>
      <c r="AA1095" s="53">
        <f t="shared" ca="1" si="314"/>
        <v>29318.880619626958</v>
      </c>
      <c r="AB1095" s="56">
        <f t="shared" ca="1" si="315"/>
        <v>0</v>
      </c>
      <c r="AC1095" s="44">
        <f t="shared" ca="1" si="316"/>
        <v>3567597.9946457702</v>
      </c>
    </row>
    <row r="1096" spans="1:29" x14ac:dyDescent="0.15">
      <c r="A1096" s="51">
        <v>41115</v>
      </c>
      <c r="B1096" s="94">
        <f t="shared" si="299"/>
        <v>4</v>
      </c>
      <c r="C1096" s="51" t="s">
        <v>1152</v>
      </c>
      <c r="D1096" s="51">
        <v>1696</v>
      </c>
      <c r="E1096" s="51">
        <v>0</v>
      </c>
      <c r="F1096" s="51">
        <f t="shared" si="300"/>
        <v>2733.8507462686566</v>
      </c>
      <c r="G1096" s="51"/>
      <c r="H1096" s="17">
        <f t="shared" si="301"/>
        <v>1</v>
      </c>
      <c r="I1096" s="17">
        <f t="shared" si="302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303"/>
        <v>0</v>
      </c>
      <c r="N1096" s="21">
        <v>1734</v>
      </c>
      <c r="O1096" s="20">
        <f t="shared" si="304"/>
        <v>734</v>
      </c>
      <c r="P1096" s="21">
        <f t="shared" si="305"/>
        <v>1</v>
      </c>
      <c r="Q1096" s="22">
        <f t="shared" si="306"/>
        <v>660.6</v>
      </c>
      <c r="R1096" s="52">
        <f t="shared" ca="1" si="307"/>
        <v>1618608.118243326</v>
      </c>
      <c r="S1096" s="53">
        <f t="shared" ca="1" si="308"/>
        <v>1619268.7182433261</v>
      </c>
      <c r="T1096" s="54">
        <v>815.012278330448</v>
      </c>
      <c r="U1096" s="54">
        <f t="shared" ca="1" si="309"/>
        <v>954.75749896422531</v>
      </c>
      <c r="V1096" s="55">
        <f t="shared" ca="1" si="310"/>
        <v>0.17146394520588726</v>
      </c>
      <c r="W1096" s="55"/>
      <c r="X1096" s="55">
        <f t="shared" ca="1" si="311"/>
        <v>0.17146394520588726</v>
      </c>
      <c r="Y1096" s="53">
        <f t="shared" ca="1" si="312"/>
        <v>1619268.7182433261</v>
      </c>
      <c r="Z1096" s="56">
        <f t="shared" ca="1" si="313"/>
        <v>0</v>
      </c>
      <c r="AA1096" s="53">
        <f t="shared" ca="1" si="314"/>
        <v>16055.22746859421</v>
      </c>
      <c r="AB1096" s="56">
        <f t="shared" ca="1" si="315"/>
        <v>0</v>
      </c>
      <c r="AC1096" s="44">
        <f t="shared" ca="1" si="316"/>
        <v>1619268.7182433261</v>
      </c>
    </row>
    <row r="1097" spans="1:29" x14ac:dyDescent="0.15">
      <c r="A1097" s="51">
        <v>41116</v>
      </c>
      <c r="B1097" s="94">
        <f t="shared" si="299"/>
        <v>4</v>
      </c>
      <c r="C1097" s="51" t="s">
        <v>1153</v>
      </c>
      <c r="D1097" s="51">
        <v>8824</v>
      </c>
      <c r="E1097" s="51">
        <v>0</v>
      </c>
      <c r="F1097" s="51">
        <f t="shared" si="300"/>
        <v>14223.76119402985</v>
      </c>
      <c r="G1097" s="51"/>
      <c r="H1097" s="17">
        <f t="shared" si="301"/>
        <v>1</v>
      </c>
      <c r="I1097" s="17">
        <f t="shared" si="302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303"/>
        <v>0</v>
      </c>
      <c r="N1097" s="21">
        <v>15275</v>
      </c>
      <c r="O1097" s="20">
        <f t="shared" si="304"/>
        <v>14275</v>
      </c>
      <c r="P1097" s="21">
        <f t="shared" si="305"/>
        <v>1</v>
      </c>
      <c r="Q1097" s="22">
        <f t="shared" si="306"/>
        <v>12847.5</v>
      </c>
      <c r="R1097" s="52">
        <f t="shared" ca="1" si="307"/>
        <v>8421343.1812376827</v>
      </c>
      <c r="S1097" s="53">
        <f t="shared" ca="1" si="308"/>
        <v>8434190.6812376827</v>
      </c>
      <c r="T1097" s="54">
        <v>816.35138687562403</v>
      </c>
      <c r="U1097" s="54">
        <f t="shared" ca="1" si="309"/>
        <v>955.82396659538563</v>
      </c>
      <c r="V1097" s="55">
        <f t="shared" ca="1" si="310"/>
        <v>0.17084870799761509</v>
      </c>
      <c r="W1097" s="55"/>
      <c r="X1097" s="55">
        <f t="shared" ca="1" si="311"/>
        <v>0.17084870799761509</v>
      </c>
      <c r="Y1097" s="53">
        <f t="shared" ca="1" si="312"/>
        <v>8434190.6812376827</v>
      </c>
      <c r="Z1097" s="56">
        <f t="shared" ca="1" si="313"/>
        <v>0</v>
      </c>
      <c r="AA1097" s="53">
        <f t="shared" ca="1" si="314"/>
        <v>79238.018924828619</v>
      </c>
      <c r="AB1097" s="56">
        <f t="shared" ca="1" si="315"/>
        <v>0</v>
      </c>
      <c r="AC1097" s="44">
        <f t="shared" ca="1" si="316"/>
        <v>8434190.6812376827</v>
      </c>
    </row>
    <row r="1098" spans="1:29" x14ac:dyDescent="0.15">
      <c r="A1098" s="51">
        <v>41117</v>
      </c>
      <c r="B1098" s="94">
        <f t="shared" si="299"/>
        <v>4</v>
      </c>
      <c r="C1098" s="51" t="s">
        <v>1154</v>
      </c>
      <c r="D1098" s="51">
        <v>1004</v>
      </c>
      <c r="E1098" s="51">
        <v>0</v>
      </c>
      <c r="F1098" s="51">
        <f t="shared" si="300"/>
        <v>1618.3880597014925</v>
      </c>
      <c r="G1098" s="51"/>
      <c r="H1098" s="17">
        <f t="shared" si="301"/>
        <v>1</v>
      </c>
      <c r="I1098" s="17">
        <f t="shared" si="302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303"/>
        <v>0</v>
      </c>
      <c r="N1098" s="21">
        <v>13162</v>
      </c>
      <c r="O1098" s="20">
        <f t="shared" si="304"/>
        <v>12162</v>
      </c>
      <c r="P1098" s="21">
        <f t="shared" si="305"/>
        <v>1</v>
      </c>
      <c r="Q1098" s="22">
        <f t="shared" si="306"/>
        <v>10945.800000000001</v>
      </c>
      <c r="R1098" s="52">
        <f t="shared" ca="1" si="307"/>
        <v>958185.46622423304</v>
      </c>
      <c r="S1098" s="53">
        <f t="shared" ca="1" si="308"/>
        <v>969131.26622423308</v>
      </c>
      <c r="T1098" s="54">
        <v>824.52406161490558</v>
      </c>
      <c r="U1098" s="54">
        <f t="shared" ca="1" si="309"/>
        <v>965.27018548230387</v>
      </c>
      <c r="V1098" s="55">
        <f t="shared" ca="1" si="310"/>
        <v>0.17069983814873058</v>
      </c>
      <c r="W1098" s="55"/>
      <c r="X1098" s="55">
        <f t="shared" ca="1" si="311"/>
        <v>0.17069983814873058</v>
      </c>
      <c r="Y1098" s="53">
        <f t="shared" ca="1" si="312"/>
        <v>969131.26622423308</v>
      </c>
      <c r="Z1098" s="56">
        <f t="shared" ca="1" si="313"/>
        <v>0</v>
      </c>
      <c r="AA1098" s="53">
        <f t="shared" ca="1" si="314"/>
        <v>8982.7701115478994</v>
      </c>
      <c r="AB1098" s="56">
        <f t="shared" ca="1" si="315"/>
        <v>0</v>
      </c>
      <c r="AC1098" s="44">
        <f t="shared" ca="1" si="316"/>
        <v>969131.26622423308</v>
      </c>
    </row>
    <row r="1099" spans="1:29" x14ac:dyDescent="0.15">
      <c r="A1099" s="51">
        <v>41118</v>
      </c>
      <c r="B1099" s="94">
        <f t="shared" si="299"/>
        <v>4</v>
      </c>
      <c r="C1099" s="51" t="s">
        <v>1155</v>
      </c>
      <c r="D1099" s="51">
        <v>4294</v>
      </c>
      <c r="E1099" s="51">
        <v>0</v>
      </c>
      <c r="F1099" s="51">
        <f t="shared" si="300"/>
        <v>6921.6716417910447</v>
      </c>
      <c r="G1099" s="51"/>
      <c r="H1099" s="17">
        <f t="shared" si="301"/>
        <v>1</v>
      </c>
      <c r="I1099" s="17">
        <f t="shared" si="302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303"/>
        <v>0</v>
      </c>
      <c r="N1099" s="21">
        <v>0</v>
      </c>
      <c r="O1099" s="20">
        <f t="shared" si="304"/>
        <v>0</v>
      </c>
      <c r="P1099" s="21">
        <f t="shared" si="305"/>
        <v>1</v>
      </c>
      <c r="Q1099" s="22">
        <f t="shared" si="306"/>
        <v>0</v>
      </c>
      <c r="R1099" s="52">
        <f t="shared" ca="1" si="307"/>
        <v>4098056.1672976664</v>
      </c>
      <c r="S1099" s="53">
        <f t="shared" ca="1" si="308"/>
        <v>4098056.1672976664</v>
      </c>
      <c r="T1099" s="54">
        <v>814.75996161490559</v>
      </c>
      <c r="U1099" s="54">
        <f t="shared" ca="1" si="309"/>
        <v>954.36799424724416</v>
      </c>
      <c r="V1099" s="55">
        <f t="shared" ca="1" si="310"/>
        <v>0.17134866612201538</v>
      </c>
      <c r="W1099" s="55"/>
      <c r="X1099" s="55">
        <f t="shared" ca="1" si="311"/>
        <v>0.17134866612201538</v>
      </c>
      <c r="Y1099" s="53">
        <f t="shared" ca="1" si="312"/>
        <v>4098056.1672976664</v>
      </c>
      <c r="Z1099" s="56">
        <f t="shared" ca="1" si="313"/>
        <v>0</v>
      </c>
      <c r="AA1099" s="53">
        <f t="shared" ca="1" si="314"/>
        <v>40233.363583504222</v>
      </c>
      <c r="AB1099" s="56">
        <f t="shared" ca="1" si="315"/>
        <v>0</v>
      </c>
      <c r="AC1099" s="44">
        <f t="shared" ca="1" si="316"/>
        <v>4098056.1672976664</v>
      </c>
    </row>
    <row r="1100" spans="1:29" x14ac:dyDescent="0.15">
      <c r="A1100" s="51">
        <v>41119</v>
      </c>
      <c r="B1100" s="94">
        <f t="shared" si="299"/>
        <v>4</v>
      </c>
      <c r="C1100" s="51" t="s">
        <v>1156</v>
      </c>
      <c r="D1100" s="51">
        <v>1963</v>
      </c>
      <c r="E1100" s="51">
        <v>0</v>
      </c>
      <c r="F1100" s="51">
        <f t="shared" si="300"/>
        <v>3164.2388059701493</v>
      </c>
      <c r="G1100" s="51"/>
      <c r="H1100" s="17">
        <f t="shared" si="301"/>
        <v>1</v>
      </c>
      <c r="I1100" s="17">
        <f t="shared" si="302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303"/>
        <v>0</v>
      </c>
      <c r="N1100" s="21">
        <v>1731</v>
      </c>
      <c r="O1100" s="20">
        <f t="shared" si="304"/>
        <v>731</v>
      </c>
      <c r="P1100" s="21">
        <f t="shared" si="305"/>
        <v>1</v>
      </c>
      <c r="Q1100" s="22">
        <f t="shared" si="306"/>
        <v>657.9</v>
      </c>
      <c r="R1100" s="52">
        <f t="shared" ca="1" si="307"/>
        <v>1873424.3727073402</v>
      </c>
      <c r="S1100" s="53">
        <f t="shared" ca="1" si="308"/>
        <v>1874082.2727073401</v>
      </c>
      <c r="T1100" s="54">
        <v>815.28553239116127</v>
      </c>
      <c r="U1100" s="54">
        <f t="shared" ca="1" si="309"/>
        <v>954.70314452742741</v>
      </c>
      <c r="V1100" s="55">
        <f t="shared" ca="1" si="310"/>
        <v>0.17100464389128356</v>
      </c>
      <c r="W1100" s="55"/>
      <c r="X1100" s="55">
        <f t="shared" ca="1" si="311"/>
        <v>0.17100464389128356</v>
      </c>
      <c r="Y1100" s="53">
        <f t="shared" ca="1" si="312"/>
        <v>1874082.2727073398</v>
      </c>
      <c r="Z1100" s="56">
        <f t="shared" ca="1" si="313"/>
        <v>0</v>
      </c>
      <c r="AA1100" s="53">
        <f t="shared" ca="1" si="314"/>
        <v>17853.951825264841</v>
      </c>
      <c r="AB1100" s="56">
        <f t="shared" ca="1" si="315"/>
        <v>0</v>
      </c>
      <c r="AC1100" s="44">
        <f t="shared" ca="1" si="316"/>
        <v>1874082.2727073398</v>
      </c>
    </row>
    <row r="1101" spans="1:29" x14ac:dyDescent="0.15">
      <c r="A1101" s="51">
        <v>41120</v>
      </c>
      <c r="B1101" s="94">
        <f t="shared" si="299"/>
        <v>4</v>
      </c>
      <c r="C1101" s="51" t="s">
        <v>1157</v>
      </c>
      <c r="D1101" s="51">
        <v>4265</v>
      </c>
      <c r="E1101" s="51">
        <v>0</v>
      </c>
      <c r="F1101" s="51">
        <f t="shared" si="300"/>
        <v>6874.9253731343288</v>
      </c>
      <c r="G1101" s="51"/>
      <c r="H1101" s="17">
        <f t="shared" si="301"/>
        <v>1</v>
      </c>
      <c r="I1101" s="17">
        <f t="shared" si="302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303"/>
        <v>0</v>
      </c>
      <c r="N1101" s="21">
        <v>0</v>
      </c>
      <c r="O1101" s="20">
        <f t="shared" si="304"/>
        <v>0</v>
      </c>
      <c r="P1101" s="21">
        <f t="shared" si="305"/>
        <v>1</v>
      </c>
      <c r="Q1101" s="22">
        <f t="shared" si="306"/>
        <v>0</v>
      </c>
      <c r="R1101" s="52">
        <f t="shared" ca="1" si="307"/>
        <v>4070379.4954644963</v>
      </c>
      <c r="S1101" s="53">
        <f t="shared" ca="1" si="308"/>
        <v>4070379.4954644963</v>
      </c>
      <c r="T1101" s="54">
        <v>814.75996161490559</v>
      </c>
      <c r="U1101" s="54">
        <f t="shared" ca="1" si="309"/>
        <v>954.36799424724416</v>
      </c>
      <c r="V1101" s="55">
        <f t="shared" ca="1" si="310"/>
        <v>0.17134866612201538</v>
      </c>
      <c r="W1101" s="55"/>
      <c r="X1101" s="55">
        <f t="shared" ca="1" si="311"/>
        <v>0.17134866612201538</v>
      </c>
      <c r="Y1101" s="53">
        <f t="shared" ca="1" si="312"/>
        <v>4070379.4954644963</v>
      </c>
      <c r="Z1101" s="56">
        <f t="shared" ca="1" si="313"/>
        <v>0</v>
      </c>
      <c r="AA1101" s="53">
        <f t="shared" ca="1" si="314"/>
        <v>39961.643149428535</v>
      </c>
      <c r="AB1101" s="56">
        <f t="shared" ca="1" si="315"/>
        <v>0</v>
      </c>
      <c r="AC1101" s="44">
        <f t="shared" ca="1" si="316"/>
        <v>4070379.4954644963</v>
      </c>
    </row>
    <row r="1102" spans="1:29" x14ac:dyDescent="0.15">
      <c r="A1102" s="51">
        <v>41121</v>
      </c>
      <c r="B1102" s="94">
        <f t="shared" si="299"/>
        <v>4</v>
      </c>
      <c r="C1102" s="51" t="s">
        <v>1158</v>
      </c>
      <c r="D1102" s="51">
        <v>761</v>
      </c>
      <c r="E1102" s="51">
        <v>0</v>
      </c>
      <c r="F1102" s="51">
        <f t="shared" si="300"/>
        <v>1226.686567164179</v>
      </c>
      <c r="G1102" s="51"/>
      <c r="H1102" s="17">
        <f t="shared" si="301"/>
        <v>1</v>
      </c>
      <c r="I1102" s="17">
        <f t="shared" si="302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303"/>
        <v>0</v>
      </c>
      <c r="N1102" s="21">
        <v>1199</v>
      </c>
      <c r="O1102" s="20">
        <f t="shared" si="304"/>
        <v>199</v>
      </c>
      <c r="P1102" s="21">
        <f t="shared" si="305"/>
        <v>1</v>
      </c>
      <c r="Q1102" s="22">
        <f t="shared" si="306"/>
        <v>179.1</v>
      </c>
      <c r="R1102" s="52">
        <f t="shared" ca="1" si="307"/>
        <v>726274.04362215276</v>
      </c>
      <c r="S1102" s="53">
        <f t="shared" ca="1" si="308"/>
        <v>726453.14362215274</v>
      </c>
      <c r="T1102" s="54">
        <v>814.98953014282438</v>
      </c>
      <c r="U1102" s="54">
        <f t="shared" ca="1" si="309"/>
        <v>954.6033424732625</v>
      </c>
      <c r="V1102" s="55">
        <f t="shared" ca="1" si="310"/>
        <v>0.17130749189621031</v>
      </c>
      <c r="W1102" s="55"/>
      <c r="X1102" s="55">
        <f t="shared" ca="1" si="311"/>
        <v>0.17130749189621031</v>
      </c>
      <c r="Y1102" s="53">
        <f t="shared" ca="1" si="312"/>
        <v>726453.14362215274</v>
      </c>
      <c r="Z1102" s="56">
        <f t="shared" ca="1" si="313"/>
        <v>0</v>
      </c>
      <c r="AA1102" s="53">
        <f t="shared" ca="1" si="314"/>
        <v>7106.7914866432548</v>
      </c>
      <c r="AB1102" s="56">
        <f t="shared" ca="1" si="315"/>
        <v>0</v>
      </c>
      <c r="AC1102" s="44">
        <f t="shared" ca="1" si="316"/>
        <v>726453.14362215274</v>
      </c>
    </row>
    <row r="1103" spans="1:29" x14ac:dyDescent="0.15">
      <c r="A1103" s="51">
        <v>41122</v>
      </c>
      <c r="B1103" s="94">
        <f t="shared" si="299"/>
        <v>4</v>
      </c>
      <c r="C1103" s="51" t="s">
        <v>1159</v>
      </c>
      <c r="D1103" s="51">
        <v>910</v>
      </c>
      <c r="E1103" s="51">
        <v>0</v>
      </c>
      <c r="F1103" s="51">
        <f t="shared" si="300"/>
        <v>1466.8656716417911</v>
      </c>
      <c r="G1103" s="51"/>
      <c r="H1103" s="17">
        <f t="shared" si="301"/>
        <v>1</v>
      </c>
      <c r="I1103" s="17">
        <f t="shared" si="302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303"/>
        <v>0</v>
      </c>
      <c r="N1103" s="21">
        <v>0</v>
      </c>
      <c r="O1103" s="20">
        <f t="shared" si="304"/>
        <v>0</v>
      </c>
      <c r="P1103" s="21">
        <f t="shared" si="305"/>
        <v>1</v>
      </c>
      <c r="Q1103" s="22">
        <f t="shared" si="306"/>
        <v>0</v>
      </c>
      <c r="R1103" s="52">
        <f t="shared" ca="1" si="307"/>
        <v>868474.87476499216</v>
      </c>
      <c r="S1103" s="53">
        <f t="shared" ca="1" si="308"/>
        <v>868474.87476499216</v>
      </c>
      <c r="T1103" s="54">
        <v>815.08431226425614</v>
      </c>
      <c r="U1103" s="54">
        <f t="shared" ca="1" si="309"/>
        <v>954.36799424724416</v>
      </c>
      <c r="V1103" s="55">
        <f t="shared" ca="1" si="310"/>
        <v>0.1708825453848648</v>
      </c>
      <c r="W1103" s="55"/>
      <c r="X1103" s="55">
        <f t="shared" ca="1" si="311"/>
        <v>0.1708825453848648</v>
      </c>
      <c r="Y1103" s="53">
        <f t="shared" ca="1" si="312"/>
        <v>868474.87476499216</v>
      </c>
      <c r="Z1103" s="56">
        <f t="shared" ca="1" si="313"/>
        <v>0</v>
      </c>
      <c r="AA1103" s="53">
        <f t="shared" ca="1" si="314"/>
        <v>8184.059924864443</v>
      </c>
      <c r="AB1103" s="56">
        <f t="shared" ca="1" si="315"/>
        <v>0</v>
      </c>
      <c r="AC1103" s="44">
        <f t="shared" ca="1" si="316"/>
        <v>868474.87476499216</v>
      </c>
    </row>
    <row r="1104" spans="1:29" x14ac:dyDescent="0.15">
      <c r="A1104" s="51">
        <v>41123</v>
      </c>
      <c r="B1104" s="94">
        <f t="shared" si="299"/>
        <v>4</v>
      </c>
      <c r="C1104" s="51" t="s">
        <v>1160</v>
      </c>
      <c r="D1104" s="51">
        <v>1760</v>
      </c>
      <c r="E1104" s="51">
        <v>0</v>
      </c>
      <c r="F1104" s="51">
        <f t="shared" si="300"/>
        <v>2837.0149253731342</v>
      </c>
      <c r="G1104" s="51"/>
      <c r="H1104" s="17">
        <f t="shared" si="301"/>
        <v>1</v>
      </c>
      <c r="I1104" s="17">
        <f t="shared" si="302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303"/>
        <v>0</v>
      </c>
      <c r="N1104" s="21">
        <v>3236</v>
      </c>
      <c r="O1104" s="20">
        <f t="shared" si="304"/>
        <v>2236</v>
      </c>
      <c r="P1104" s="21">
        <f t="shared" si="305"/>
        <v>1</v>
      </c>
      <c r="Q1104" s="22">
        <f t="shared" si="306"/>
        <v>2012.4</v>
      </c>
      <c r="R1104" s="52">
        <f t="shared" ca="1" si="307"/>
        <v>1679687.6698751496</v>
      </c>
      <c r="S1104" s="53">
        <f t="shared" ca="1" si="308"/>
        <v>1681700.0698751495</v>
      </c>
      <c r="T1104" s="54">
        <v>815.87823572658078</v>
      </c>
      <c r="U1104" s="54">
        <f t="shared" ca="1" si="309"/>
        <v>955.51140333815317</v>
      </c>
      <c r="V1104" s="55">
        <f t="shared" ca="1" si="310"/>
        <v>0.17114461631302369</v>
      </c>
      <c r="W1104" s="55"/>
      <c r="X1104" s="55">
        <f t="shared" ca="1" si="311"/>
        <v>0.17114461631302369</v>
      </c>
      <c r="Y1104" s="53">
        <f t="shared" ca="1" si="312"/>
        <v>1681700.0698751495</v>
      </c>
      <c r="Z1104" s="56">
        <f t="shared" ca="1" si="313"/>
        <v>0</v>
      </c>
      <c r="AA1104" s="53">
        <f t="shared" ca="1" si="314"/>
        <v>16220.248702930054</v>
      </c>
      <c r="AB1104" s="56">
        <f t="shared" ca="1" si="315"/>
        <v>0</v>
      </c>
      <c r="AC1104" s="44">
        <f t="shared" ca="1" si="316"/>
        <v>1681700.0698751495</v>
      </c>
    </row>
    <row r="1105" spans="1:29" x14ac:dyDescent="0.15">
      <c r="A1105" s="51">
        <v>41124</v>
      </c>
      <c r="B1105" s="94">
        <f t="shared" si="299"/>
        <v>4</v>
      </c>
      <c r="C1105" s="51" t="s">
        <v>1161</v>
      </c>
      <c r="D1105" s="51">
        <v>5306</v>
      </c>
      <c r="E1105" s="51">
        <v>0</v>
      </c>
      <c r="F1105" s="51">
        <f t="shared" si="300"/>
        <v>8552.9552238805973</v>
      </c>
      <c r="G1105" s="51"/>
      <c r="H1105" s="17">
        <f t="shared" si="301"/>
        <v>1</v>
      </c>
      <c r="I1105" s="17">
        <f t="shared" si="302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303"/>
        <v>0</v>
      </c>
      <c r="N1105" s="21">
        <v>11019</v>
      </c>
      <c r="O1105" s="20">
        <f t="shared" si="304"/>
        <v>10019</v>
      </c>
      <c r="P1105" s="21">
        <f t="shared" si="305"/>
        <v>1</v>
      </c>
      <c r="Q1105" s="22">
        <f t="shared" si="306"/>
        <v>9017.1</v>
      </c>
      <c r="R1105" s="52">
        <f t="shared" ca="1" si="307"/>
        <v>5063876.5774758775</v>
      </c>
      <c r="S1105" s="53">
        <f t="shared" ca="1" si="308"/>
        <v>5072893.6774758771</v>
      </c>
      <c r="T1105" s="54">
        <v>815.32719845701104</v>
      </c>
      <c r="U1105" s="54">
        <f t="shared" ca="1" si="309"/>
        <v>956.06741000299235</v>
      </c>
      <c r="V1105" s="55">
        <f t="shared" ca="1" si="310"/>
        <v>0.17261807506523641</v>
      </c>
      <c r="W1105" s="55"/>
      <c r="X1105" s="55">
        <f t="shared" ca="1" si="311"/>
        <v>0.17261807506523641</v>
      </c>
      <c r="Y1105" s="53">
        <f t="shared" ca="1" si="312"/>
        <v>5072893.6774758771</v>
      </c>
      <c r="Z1105" s="56">
        <f t="shared" ca="1" si="313"/>
        <v>0</v>
      </c>
      <c r="AA1105" s="53">
        <f t="shared" ca="1" si="314"/>
        <v>55241.704914071597</v>
      </c>
      <c r="AB1105" s="56">
        <f t="shared" ca="1" si="315"/>
        <v>0</v>
      </c>
      <c r="AC1105" s="44">
        <f t="shared" ca="1" si="316"/>
        <v>5072893.6774758771</v>
      </c>
    </row>
    <row r="1106" spans="1:29" x14ac:dyDescent="0.15">
      <c r="A1106" s="51">
        <v>41125</v>
      </c>
      <c r="B1106" s="94">
        <f t="shared" si="299"/>
        <v>4</v>
      </c>
      <c r="C1106" s="51" t="s">
        <v>1162</v>
      </c>
      <c r="D1106" s="51">
        <v>2864</v>
      </c>
      <c r="E1106" s="51">
        <v>0</v>
      </c>
      <c r="F1106" s="51">
        <f t="shared" si="300"/>
        <v>4616.5970149253735</v>
      </c>
      <c r="G1106" s="51"/>
      <c r="H1106" s="17">
        <f t="shared" si="301"/>
        <v>1</v>
      </c>
      <c r="I1106" s="17">
        <f t="shared" si="302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303"/>
        <v>0</v>
      </c>
      <c r="N1106" s="21">
        <v>3361</v>
      </c>
      <c r="O1106" s="20">
        <f t="shared" si="304"/>
        <v>2361</v>
      </c>
      <c r="P1106" s="21">
        <f t="shared" si="305"/>
        <v>1</v>
      </c>
      <c r="Q1106" s="22">
        <f t="shared" si="306"/>
        <v>2124.9</v>
      </c>
      <c r="R1106" s="52">
        <f t="shared" ca="1" si="307"/>
        <v>2733309.9355241074</v>
      </c>
      <c r="S1106" s="53">
        <f t="shared" ca="1" si="308"/>
        <v>2735434.8355241073</v>
      </c>
      <c r="T1106" s="54">
        <v>816.17082290857559</v>
      </c>
      <c r="U1106" s="54">
        <f t="shared" ca="1" si="309"/>
        <v>955.10992860478609</v>
      </c>
      <c r="V1106" s="55">
        <f t="shared" ca="1" si="310"/>
        <v>0.17023287502618056</v>
      </c>
      <c r="W1106" s="55"/>
      <c r="X1106" s="55">
        <f t="shared" ca="1" si="311"/>
        <v>0.17023287502618056</v>
      </c>
      <c r="Y1106" s="53">
        <f t="shared" ca="1" si="312"/>
        <v>2735434.8355241073</v>
      </c>
      <c r="Z1106" s="56">
        <f t="shared" ca="1" si="313"/>
        <v>0</v>
      </c>
      <c r="AA1106" s="53">
        <f t="shared" ca="1" si="314"/>
        <v>24273.026609792374</v>
      </c>
      <c r="AB1106" s="56">
        <f t="shared" ca="1" si="315"/>
        <v>0</v>
      </c>
      <c r="AC1106" s="44">
        <f t="shared" ca="1" si="316"/>
        <v>2735434.8355241073</v>
      </c>
    </row>
    <row r="1107" spans="1:29" x14ac:dyDescent="0.15">
      <c r="A1107" s="51">
        <v>41126</v>
      </c>
      <c r="B1107" s="94">
        <f t="shared" si="299"/>
        <v>4</v>
      </c>
      <c r="C1107" s="51" t="s">
        <v>1163</v>
      </c>
      <c r="D1107" s="51">
        <v>1507</v>
      </c>
      <c r="E1107" s="51">
        <v>0</v>
      </c>
      <c r="F1107" s="51">
        <f t="shared" si="300"/>
        <v>2429.1940298507461</v>
      </c>
      <c r="G1107" s="51"/>
      <c r="H1107" s="17">
        <f t="shared" si="301"/>
        <v>1</v>
      </c>
      <c r="I1107" s="17">
        <f t="shared" si="302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303"/>
        <v>0</v>
      </c>
      <c r="N1107" s="21">
        <v>0</v>
      </c>
      <c r="O1107" s="20">
        <f t="shared" si="304"/>
        <v>0</v>
      </c>
      <c r="P1107" s="21">
        <f t="shared" si="305"/>
        <v>1</v>
      </c>
      <c r="Q1107" s="22">
        <f t="shared" si="306"/>
        <v>0</v>
      </c>
      <c r="R1107" s="52">
        <f t="shared" ca="1" si="307"/>
        <v>1438232.5673305967</v>
      </c>
      <c r="S1107" s="53">
        <f t="shared" ca="1" si="308"/>
        <v>1438232.5673305967</v>
      </c>
      <c r="T1107" s="54">
        <v>814.75996161490571</v>
      </c>
      <c r="U1107" s="54">
        <f t="shared" ca="1" si="309"/>
        <v>954.36799424724404</v>
      </c>
      <c r="V1107" s="55">
        <f t="shared" ca="1" si="310"/>
        <v>0.17134866612201516</v>
      </c>
      <c r="W1107" s="55"/>
      <c r="X1107" s="55">
        <f t="shared" ca="1" si="311"/>
        <v>0.17134866612201516</v>
      </c>
      <c r="Y1107" s="53">
        <f t="shared" ca="1" si="312"/>
        <v>1438232.5673305967</v>
      </c>
      <c r="Z1107" s="56">
        <f t="shared" ca="1" si="313"/>
        <v>0</v>
      </c>
      <c r="AA1107" s="53">
        <f t="shared" ca="1" si="314"/>
        <v>14120.092901802389</v>
      </c>
      <c r="AB1107" s="56">
        <f t="shared" ca="1" si="315"/>
        <v>0</v>
      </c>
      <c r="AC1107" s="44">
        <f t="shared" ca="1" si="316"/>
        <v>1438232.5673305967</v>
      </c>
    </row>
    <row r="1108" spans="1:29" x14ac:dyDescent="0.15">
      <c r="A1108" s="51">
        <v>41201</v>
      </c>
      <c r="B1108" s="94">
        <f t="shared" ref="B1108:B1171" si="317">INT(A1108/10000)</f>
        <v>4</v>
      </c>
      <c r="C1108" s="51" t="s">
        <v>1164</v>
      </c>
      <c r="D1108" s="51">
        <v>776</v>
      </c>
      <c r="E1108" s="51">
        <v>0</v>
      </c>
      <c r="F1108" s="51">
        <f t="shared" ref="F1108:F1171" si="318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50.8656716417911</v>
      </c>
      <c r="G1108" s="51"/>
      <c r="H1108" s="17">
        <f t="shared" ref="H1108:H1171" si="319">IF(AND(E1108=1,D1108&lt;=20000),3,IF(D1108&lt;=10000,1,IF(D1108&lt;=20000,2,IF(D1108&lt;=50000,3,4))))</f>
        <v>1</v>
      </c>
      <c r="I1108" s="17">
        <f t="shared" ref="I1108:I1171" si="320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321">SUM(J1108:L1108)</f>
        <v>0</v>
      </c>
      <c r="N1108" s="21">
        <v>0</v>
      </c>
      <c r="O1108" s="20">
        <f t="shared" ref="O1108:O1171" si="322">MAX(N1108-$O$3,0)</f>
        <v>0</v>
      </c>
      <c r="P1108" s="21">
        <f t="shared" ref="P1108:P1171" si="323">IF(D1108&lt;=9300,1,IF(D1108&gt;10000,0,2))</f>
        <v>1</v>
      </c>
      <c r="Q1108" s="22">
        <f t="shared" ref="Q1108:Q1171" si="324">IF(P1108=0,0,IF(P1108=1,O1108*$Q$3,O1108*$Q$3*(10000-D1108)/700))</f>
        <v>0</v>
      </c>
      <c r="R1108" s="52">
        <f t="shared" ref="R1108:R1171" ca="1" si="325">OFFSET($R$4,B1108,0)/OFFSET($F$4,B1108,0)*F1108</f>
        <v>740589.56353586144</v>
      </c>
      <c r="S1108" s="53">
        <f t="shared" ref="S1108:S1171" ca="1" si="326">M1108+Q1108+R1108</f>
        <v>740589.56353586144</v>
      </c>
      <c r="T1108" s="54">
        <v>814.75996161490559</v>
      </c>
      <c r="U1108" s="54">
        <f t="shared" ref="U1108:U1171" ca="1" si="327">S1108/D1108</f>
        <v>954.36799424724416</v>
      </c>
      <c r="V1108" s="55">
        <f t="shared" ref="V1108:V1171" ca="1" si="328">U1108/T1108-1</f>
        <v>0.17134866612201538</v>
      </c>
      <c r="W1108" s="55"/>
      <c r="X1108" s="55">
        <f t="shared" ref="X1108:X1171" ca="1" si="329">MAX(V1108,OFFSET($X$4,B1108,0))</f>
        <v>0.17134866612201538</v>
      </c>
      <c r="Y1108" s="53">
        <f t="shared" ref="Y1108:Y1171" ca="1" si="330">(T1108*(1+X1108))*D1108</f>
        <v>740589.56353586144</v>
      </c>
      <c r="Z1108" s="56">
        <f t="shared" ref="Z1108:Z1171" ca="1" si="331">Y1108-S1108</f>
        <v>0</v>
      </c>
      <c r="AA1108" s="53">
        <f t="shared" ref="AA1108:AA1171" ca="1" si="332">MAX(0,Y1108-T1108*(1+OFFSET($V$4,B1108,0))*D1108)</f>
        <v>7270.8640290636104</v>
      </c>
      <c r="AB1108" s="56">
        <f t="shared" ref="AB1108:AB1171" ca="1" si="333">IF(OFFSET($Z$4,B1108,0)=0,0,-OFFSET($Z$4,B1108,0)/OFFSET($AA$4,B1108,0)*AA1108)</f>
        <v>0</v>
      </c>
      <c r="AC1108" s="44">
        <f t="shared" ca="1" si="316"/>
        <v>740589.56353586144</v>
      </c>
    </row>
    <row r="1109" spans="1:29" x14ac:dyDescent="0.15">
      <c r="A1109" s="51">
        <v>41202</v>
      </c>
      <c r="B1109" s="94">
        <f t="shared" si="317"/>
        <v>4</v>
      </c>
      <c r="C1109" s="51" t="s">
        <v>1165</v>
      </c>
      <c r="D1109" s="51">
        <v>1097</v>
      </c>
      <c r="E1109" s="51">
        <v>0</v>
      </c>
      <c r="F1109" s="51">
        <f t="shared" si="318"/>
        <v>1768.2985074626865</v>
      </c>
      <c r="G1109" s="51"/>
      <c r="H1109" s="17">
        <f t="shared" si="319"/>
        <v>1</v>
      </c>
      <c r="I1109" s="17">
        <f t="shared" si="320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321"/>
        <v>0</v>
      </c>
      <c r="N1109" s="21">
        <v>0</v>
      </c>
      <c r="O1109" s="20">
        <f t="shared" si="322"/>
        <v>0</v>
      </c>
      <c r="P1109" s="21">
        <f t="shared" si="323"/>
        <v>1</v>
      </c>
      <c r="Q1109" s="22">
        <f t="shared" si="324"/>
        <v>0</v>
      </c>
      <c r="R1109" s="52">
        <f t="shared" ca="1" si="325"/>
        <v>1046941.6896892268</v>
      </c>
      <c r="S1109" s="53">
        <f t="shared" ca="1" si="326"/>
        <v>1046941.6896892268</v>
      </c>
      <c r="T1109" s="54">
        <v>814.75996161490559</v>
      </c>
      <c r="U1109" s="54">
        <f t="shared" ca="1" si="327"/>
        <v>954.36799424724416</v>
      </c>
      <c r="V1109" s="55">
        <f t="shared" ca="1" si="328"/>
        <v>0.17134866612201538</v>
      </c>
      <c r="W1109" s="55"/>
      <c r="X1109" s="55">
        <f t="shared" ca="1" si="329"/>
        <v>0.17134866612201538</v>
      </c>
      <c r="Y1109" s="53">
        <f t="shared" ca="1" si="330"/>
        <v>1046941.6896892268</v>
      </c>
      <c r="Z1109" s="56">
        <f t="shared" ca="1" si="331"/>
        <v>0</v>
      </c>
      <c r="AA1109" s="53">
        <f t="shared" ca="1" si="332"/>
        <v>10278.528144178912</v>
      </c>
      <c r="AB1109" s="56">
        <f t="shared" ca="1" si="333"/>
        <v>0</v>
      </c>
      <c r="AC1109" s="44">
        <f t="shared" ref="AC1109:AC1172" ca="1" si="334">Y1109+AB1109</f>
        <v>1046941.6896892268</v>
      </c>
    </row>
    <row r="1110" spans="1:29" x14ac:dyDescent="0.15">
      <c r="A1110" s="51">
        <v>41203</v>
      </c>
      <c r="B1110" s="94">
        <f t="shared" si="317"/>
        <v>4</v>
      </c>
      <c r="C1110" s="51" t="s">
        <v>1166</v>
      </c>
      <c r="D1110" s="51">
        <v>3076</v>
      </c>
      <c r="E1110" s="51">
        <v>0</v>
      </c>
      <c r="F1110" s="51">
        <f t="shared" si="318"/>
        <v>4958.3283582089553</v>
      </c>
      <c r="G1110" s="51"/>
      <c r="H1110" s="17">
        <f t="shared" si="319"/>
        <v>1</v>
      </c>
      <c r="I1110" s="17">
        <f t="shared" si="320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321"/>
        <v>0</v>
      </c>
      <c r="N1110" s="21">
        <v>0</v>
      </c>
      <c r="O1110" s="20">
        <f t="shared" si="322"/>
        <v>0</v>
      </c>
      <c r="P1110" s="21">
        <f t="shared" si="323"/>
        <v>1</v>
      </c>
      <c r="Q1110" s="22">
        <f t="shared" si="324"/>
        <v>0</v>
      </c>
      <c r="R1110" s="52">
        <f t="shared" ca="1" si="325"/>
        <v>2935635.9503045231</v>
      </c>
      <c r="S1110" s="53">
        <f t="shared" ca="1" si="326"/>
        <v>2935635.9503045231</v>
      </c>
      <c r="T1110" s="54">
        <v>814.75996161490559</v>
      </c>
      <c r="U1110" s="54">
        <f t="shared" ca="1" si="327"/>
        <v>954.36799424724416</v>
      </c>
      <c r="V1110" s="55">
        <f t="shared" ca="1" si="328"/>
        <v>0.17134866612201538</v>
      </c>
      <c r="W1110" s="55"/>
      <c r="X1110" s="55">
        <f t="shared" ca="1" si="329"/>
        <v>0.17134866612201538</v>
      </c>
      <c r="Y1110" s="53">
        <f t="shared" ca="1" si="330"/>
        <v>2935635.9503045231</v>
      </c>
      <c r="Z1110" s="56">
        <f t="shared" ca="1" si="331"/>
        <v>0</v>
      </c>
      <c r="AA1110" s="53">
        <f t="shared" ca="1" si="332"/>
        <v>28821.105352319311</v>
      </c>
      <c r="AB1110" s="56">
        <f t="shared" ca="1" si="333"/>
        <v>0</v>
      </c>
      <c r="AC1110" s="44">
        <f t="shared" ca="1" si="334"/>
        <v>2935635.9503045231</v>
      </c>
    </row>
    <row r="1111" spans="1:29" x14ac:dyDescent="0.15">
      <c r="A1111" s="51">
        <v>41204</v>
      </c>
      <c r="B1111" s="94">
        <f t="shared" si="317"/>
        <v>4</v>
      </c>
      <c r="C1111" s="51" t="s">
        <v>1167</v>
      </c>
      <c r="D1111" s="51">
        <v>3463</v>
      </c>
      <c r="E1111" s="51">
        <v>0</v>
      </c>
      <c r="F1111" s="51">
        <f t="shared" si="318"/>
        <v>5582.1492537313434</v>
      </c>
      <c r="G1111" s="51"/>
      <c r="H1111" s="17">
        <f t="shared" si="319"/>
        <v>1</v>
      </c>
      <c r="I1111" s="17">
        <f t="shared" si="320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321"/>
        <v>0</v>
      </c>
      <c r="N1111" s="21">
        <v>0</v>
      </c>
      <c r="O1111" s="20">
        <f t="shared" si="322"/>
        <v>0</v>
      </c>
      <c r="P1111" s="21">
        <f t="shared" si="323"/>
        <v>1</v>
      </c>
      <c r="Q1111" s="22">
        <f t="shared" si="324"/>
        <v>0</v>
      </c>
      <c r="R1111" s="52">
        <f t="shared" ca="1" si="325"/>
        <v>3304976.3640782065</v>
      </c>
      <c r="S1111" s="53">
        <f t="shared" ca="1" si="326"/>
        <v>3304976.3640782065</v>
      </c>
      <c r="T1111" s="54">
        <v>814.75996161490559</v>
      </c>
      <c r="U1111" s="54">
        <f t="shared" ca="1" si="327"/>
        <v>954.36799424724416</v>
      </c>
      <c r="V1111" s="55">
        <f t="shared" ca="1" si="328"/>
        <v>0.17134866612201538</v>
      </c>
      <c r="W1111" s="55"/>
      <c r="X1111" s="55">
        <f t="shared" ca="1" si="329"/>
        <v>0.17134866612201538</v>
      </c>
      <c r="Y1111" s="53">
        <f t="shared" ca="1" si="330"/>
        <v>3304976.3640782065</v>
      </c>
      <c r="Z1111" s="56">
        <f t="shared" ca="1" si="331"/>
        <v>0</v>
      </c>
      <c r="AA1111" s="53">
        <f t="shared" ca="1" si="332"/>
        <v>32447.167696710676</v>
      </c>
      <c r="AB1111" s="56">
        <f t="shared" ca="1" si="333"/>
        <v>0</v>
      </c>
      <c r="AC1111" s="44">
        <f t="shared" ca="1" si="334"/>
        <v>3304976.3640782065</v>
      </c>
    </row>
    <row r="1112" spans="1:29" x14ac:dyDescent="0.15">
      <c r="A1112" s="51">
        <v>41205</v>
      </c>
      <c r="B1112" s="94">
        <f t="shared" si="317"/>
        <v>4</v>
      </c>
      <c r="C1112" s="51" t="s">
        <v>1168</v>
      </c>
      <c r="D1112" s="51">
        <v>843</v>
      </c>
      <c r="E1112" s="51">
        <v>0</v>
      </c>
      <c r="F1112" s="51">
        <f t="shared" si="318"/>
        <v>1358.8656716417911</v>
      </c>
      <c r="G1112" s="51"/>
      <c r="H1112" s="17">
        <f t="shared" si="319"/>
        <v>1</v>
      </c>
      <c r="I1112" s="17">
        <f t="shared" si="320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321"/>
        <v>0</v>
      </c>
      <c r="N1112" s="21">
        <v>0</v>
      </c>
      <c r="O1112" s="20">
        <f t="shared" si="322"/>
        <v>0</v>
      </c>
      <c r="P1112" s="21">
        <f t="shared" si="323"/>
        <v>1</v>
      </c>
      <c r="Q1112" s="22">
        <f t="shared" si="324"/>
        <v>0</v>
      </c>
      <c r="R1112" s="52">
        <f t="shared" ca="1" si="325"/>
        <v>804532.2191504268</v>
      </c>
      <c r="S1112" s="53">
        <f t="shared" ca="1" si="326"/>
        <v>804532.2191504268</v>
      </c>
      <c r="T1112" s="54">
        <v>814.75996161490559</v>
      </c>
      <c r="U1112" s="54">
        <f t="shared" ca="1" si="327"/>
        <v>954.36799424724416</v>
      </c>
      <c r="V1112" s="55">
        <f t="shared" ca="1" si="328"/>
        <v>0.17134866612201538</v>
      </c>
      <c r="W1112" s="55"/>
      <c r="X1112" s="55">
        <f t="shared" ca="1" si="329"/>
        <v>0.17134866612201538</v>
      </c>
      <c r="Y1112" s="53">
        <f t="shared" ca="1" si="330"/>
        <v>804532.2191504268</v>
      </c>
      <c r="Z1112" s="56">
        <f t="shared" ca="1" si="331"/>
        <v>0</v>
      </c>
      <c r="AA1112" s="53">
        <f t="shared" ca="1" si="332"/>
        <v>7898.6319284802303</v>
      </c>
      <c r="AB1112" s="56">
        <f t="shared" ca="1" si="333"/>
        <v>0</v>
      </c>
      <c r="AC1112" s="44">
        <f t="shared" ca="1" si="334"/>
        <v>804532.2191504268</v>
      </c>
    </row>
    <row r="1113" spans="1:29" x14ac:dyDescent="0.15">
      <c r="A1113" s="51">
        <v>41206</v>
      </c>
      <c r="B1113" s="94">
        <f t="shared" si="317"/>
        <v>4</v>
      </c>
      <c r="C1113" s="51" t="s">
        <v>1169</v>
      </c>
      <c r="D1113" s="51">
        <v>511</v>
      </c>
      <c r="E1113" s="51">
        <v>0</v>
      </c>
      <c r="F1113" s="51">
        <f t="shared" si="318"/>
        <v>823.70149253731347</v>
      </c>
      <c r="G1113" s="51"/>
      <c r="H1113" s="17">
        <f t="shared" si="319"/>
        <v>1</v>
      </c>
      <c r="I1113" s="17">
        <f t="shared" si="320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321"/>
        <v>0</v>
      </c>
      <c r="N1113" s="21">
        <v>0</v>
      </c>
      <c r="O1113" s="20">
        <f t="shared" si="322"/>
        <v>0</v>
      </c>
      <c r="P1113" s="21">
        <f t="shared" si="323"/>
        <v>1</v>
      </c>
      <c r="Q1113" s="22">
        <f t="shared" si="324"/>
        <v>0</v>
      </c>
      <c r="R1113" s="52">
        <f t="shared" ca="1" si="325"/>
        <v>487682.04506034177</v>
      </c>
      <c r="S1113" s="53">
        <f t="shared" ca="1" si="326"/>
        <v>487682.04506034177</v>
      </c>
      <c r="T1113" s="54">
        <v>814.75996161490559</v>
      </c>
      <c r="U1113" s="54">
        <f t="shared" ca="1" si="327"/>
        <v>954.36799424724416</v>
      </c>
      <c r="V1113" s="55">
        <f t="shared" ca="1" si="328"/>
        <v>0.17134866612201538</v>
      </c>
      <c r="W1113" s="55"/>
      <c r="X1113" s="55">
        <f t="shared" ca="1" si="329"/>
        <v>0.17134866612201538</v>
      </c>
      <c r="Y1113" s="53">
        <f t="shared" ca="1" si="330"/>
        <v>487682.04506034177</v>
      </c>
      <c r="Z1113" s="56">
        <f t="shared" ca="1" si="331"/>
        <v>0</v>
      </c>
      <c r="AA1113" s="53">
        <f t="shared" ca="1" si="332"/>
        <v>4787.9014418189763</v>
      </c>
      <c r="AB1113" s="56">
        <f t="shared" ca="1" si="333"/>
        <v>0</v>
      </c>
      <c r="AC1113" s="44">
        <f t="shared" ca="1" si="334"/>
        <v>487682.04506034177</v>
      </c>
    </row>
    <row r="1114" spans="1:29" x14ac:dyDescent="0.15">
      <c r="A1114" s="51">
        <v>41207</v>
      </c>
      <c r="B1114" s="94">
        <f t="shared" si="317"/>
        <v>4</v>
      </c>
      <c r="C1114" s="51" t="s">
        <v>1170</v>
      </c>
      <c r="D1114" s="51">
        <v>1413</v>
      </c>
      <c r="E1114" s="51">
        <v>0</v>
      </c>
      <c r="F1114" s="51">
        <f t="shared" si="318"/>
        <v>2277.6716417910447</v>
      </c>
      <c r="G1114" s="51"/>
      <c r="H1114" s="17">
        <f t="shared" si="319"/>
        <v>1</v>
      </c>
      <c r="I1114" s="17">
        <f t="shared" si="320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321"/>
        <v>0</v>
      </c>
      <c r="N1114" s="21">
        <v>107650</v>
      </c>
      <c r="O1114" s="20">
        <f t="shared" si="322"/>
        <v>106650</v>
      </c>
      <c r="P1114" s="21">
        <f t="shared" si="323"/>
        <v>1</v>
      </c>
      <c r="Q1114" s="22">
        <f t="shared" si="324"/>
        <v>95985</v>
      </c>
      <c r="R1114" s="52">
        <f t="shared" ca="1" si="325"/>
        <v>1348521.975871356</v>
      </c>
      <c r="S1114" s="53">
        <f t="shared" ca="1" si="326"/>
        <v>1444506.975871356</v>
      </c>
      <c r="T1114" s="54">
        <v>884.91412975092601</v>
      </c>
      <c r="U1114" s="54">
        <f t="shared" ca="1" si="327"/>
        <v>1022.2979305529766</v>
      </c>
      <c r="V1114" s="55">
        <f t="shared" ca="1" si="328"/>
        <v>0.15525099688567479</v>
      </c>
      <c r="W1114" s="55"/>
      <c r="X1114" s="55">
        <f t="shared" ca="1" si="329"/>
        <v>0.15525099688567479</v>
      </c>
      <c r="Y1114" s="53">
        <f t="shared" ca="1" si="330"/>
        <v>1444506.975871356</v>
      </c>
      <c r="Z1114" s="56">
        <f t="shared" ca="1" si="331"/>
        <v>0</v>
      </c>
      <c r="AA1114" s="53">
        <f t="shared" ca="1" si="332"/>
        <v>0</v>
      </c>
      <c r="AB1114" s="56">
        <f t="shared" ca="1" si="333"/>
        <v>0</v>
      </c>
      <c r="AC1114" s="44">
        <f t="shared" ca="1" si="334"/>
        <v>1444506.975871356</v>
      </c>
    </row>
    <row r="1115" spans="1:29" x14ac:dyDescent="0.15">
      <c r="A1115" s="51">
        <v>41208</v>
      </c>
      <c r="B1115" s="94">
        <f t="shared" si="317"/>
        <v>4</v>
      </c>
      <c r="C1115" s="51" t="s">
        <v>1171</v>
      </c>
      <c r="D1115" s="51">
        <v>1196</v>
      </c>
      <c r="E1115" s="51">
        <v>0</v>
      </c>
      <c r="F1115" s="51">
        <f t="shared" si="318"/>
        <v>1927.8805970149253</v>
      </c>
      <c r="G1115" s="51"/>
      <c r="H1115" s="17">
        <f t="shared" si="319"/>
        <v>1</v>
      </c>
      <c r="I1115" s="17">
        <f t="shared" si="320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321"/>
        <v>0</v>
      </c>
      <c r="N1115" s="21">
        <v>0</v>
      </c>
      <c r="O1115" s="20">
        <f t="shared" si="322"/>
        <v>0</v>
      </c>
      <c r="P1115" s="21">
        <f t="shared" si="323"/>
        <v>1</v>
      </c>
      <c r="Q1115" s="22">
        <f t="shared" si="324"/>
        <v>0</v>
      </c>
      <c r="R1115" s="52">
        <f t="shared" ca="1" si="325"/>
        <v>1141424.1211197039</v>
      </c>
      <c r="S1115" s="53">
        <f t="shared" ca="1" si="326"/>
        <v>1141424.1211197039</v>
      </c>
      <c r="T1115" s="54">
        <v>814.75996161490559</v>
      </c>
      <c r="U1115" s="54">
        <f t="shared" ca="1" si="327"/>
        <v>954.36799424724404</v>
      </c>
      <c r="V1115" s="55">
        <f t="shared" ca="1" si="328"/>
        <v>0.17134866612201538</v>
      </c>
      <c r="W1115" s="55"/>
      <c r="X1115" s="55">
        <f t="shared" ca="1" si="329"/>
        <v>0.17134866612201538</v>
      </c>
      <c r="Y1115" s="53">
        <f t="shared" ca="1" si="330"/>
        <v>1141424.1211197041</v>
      </c>
      <c r="Z1115" s="56">
        <f t="shared" ca="1" si="331"/>
        <v>0</v>
      </c>
      <c r="AA1115" s="53">
        <f t="shared" ca="1" si="332"/>
        <v>11206.125488093123</v>
      </c>
      <c r="AB1115" s="56">
        <f t="shared" ca="1" si="333"/>
        <v>0</v>
      </c>
      <c r="AC1115" s="44">
        <f t="shared" ca="1" si="334"/>
        <v>1141424.1211197041</v>
      </c>
    </row>
    <row r="1116" spans="1:29" x14ac:dyDescent="0.15">
      <c r="A1116" s="51">
        <v>41209</v>
      </c>
      <c r="B1116" s="94">
        <f t="shared" si="317"/>
        <v>4</v>
      </c>
      <c r="C1116" s="51" t="s">
        <v>1172</v>
      </c>
      <c r="D1116" s="51">
        <v>2275</v>
      </c>
      <c r="E1116" s="51">
        <v>0</v>
      </c>
      <c r="F1116" s="51">
        <f t="shared" si="318"/>
        <v>3667.1641791044776</v>
      </c>
      <c r="G1116" s="51"/>
      <c r="H1116" s="17">
        <f t="shared" si="319"/>
        <v>1</v>
      </c>
      <c r="I1116" s="17">
        <f t="shared" si="320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321"/>
        <v>0</v>
      </c>
      <c r="N1116" s="21">
        <v>0</v>
      </c>
      <c r="O1116" s="20">
        <f t="shared" si="322"/>
        <v>0</v>
      </c>
      <c r="P1116" s="21">
        <f t="shared" si="323"/>
        <v>1</v>
      </c>
      <c r="Q1116" s="22">
        <f t="shared" si="324"/>
        <v>0</v>
      </c>
      <c r="R1116" s="52">
        <f t="shared" ca="1" si="325"/>
        <v>2171187.1869124803</v>
      </c>
      <c r="S1116" s="53">
        <f t="shared" ca="1" si="326"/>
        <v>2171187.1869124803</v>
      </c>
      <c r="T1116" s="54">
        <v>814.75996161490559</v>
      </c>
      <c r="U1116" s="54">
        <f t="shared" ca="1" si="327"/>
        <v>954.36799424724404</v>
      </c>
      <c r="V1116" s="55">
        <f t="shared" ca="1" si="328"/>
        <v>0.17134866612201538</v>
      </c>
      <c r="W1116" s="55"/>
      <c r="X1116" s="55">
        <f t="shared" ca="1" si="329"/>
        <v>0.17134866612201538</v>
      </c>
      <c r="Y1116" s="53">
        <f t="shared" ca="1" si="330"/>
        <v>2171187.1869124803</v>
      </c>
      <c r="Z1116" s="56">
        <f t="shared" ca="1" si="331"/>
        <v>0</v>
      </c>
      <c r="AA1116" s="53">
        <f t="shared" ca="1" si="332"/>
        <v>21315.999569742009</v>
      </c>
      <c r="AB1116" s="56">
        <f t="shared" ca="1" si="333"/>
        <v>0</v>
      </c>
      <c r="AC1116" s="44">
        <f t="shared" ca="1" si="334"/>
        <v>2171187.1869124803</v>
      </c>
    </row>
    <row r="1117" spans="1:29" x14ac:dyDescent="0.15">
      <c r="A1117" s="51">
        <v>41210</v>
      </c>
      <c r="B1117" s="94">
        <f t="shared" si="317"/>
        <v>4</v>
      </c>
      <c r="C1117" s="51" t="s">
        <v>1173</v>
      </c>
      <c r="D1117" s="51">
        <v>648</v>
      </c>
      <c r="E1117" s="51">
        <v>0</v>
      </c>
      <c r="F1117" s="51">
        <f t="shared" si="318"/>
        <v>1044.5373134328358</v>
      </c>
      <c r="G1117" s="51"/>
      <c r="H1117" s="17">
        <f t="shared" si="319"/>
        <v>1</v>
      </c>
      <c r="I1117" s="17">
        <f t="shared" si="320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321"/>
        <v>0</v>
      </c>
      <c r="N1117" s="21">
        <v>4784</v>
      </c>
      <c r="O1117" s="20">
        <f t="shared" si="322"/>
        <v>3784</v>
      </c>
      <c r="P1117" s="21">
        <f t="shared" si="323"/>
        <v>1</v>
      </c>
      <c r="Q1117" s="22">
        <f t="shared" si="324"/>
        <v>3405.6</v>
      </c>
      <c r="R1117" s="52">
        <f t="shared" ca="1" si="325"/>
        <v>618430.46027221426</v>
      </c>
      <c r="S1117" s="53">
        <f t="shared" ca="1" si="326"/>
        <v>621836.06027221424</v>
      </c>
      <c r="T1117" s="54">
        <v>819.20207493802957</v>
      </c>
      <c r="U1117" s="54">
        <f t="shared" ca="1" si="327"/>
        <v>959.62354980279974</v>
      </c>
      <c r="V1117" s="55">
        <f t="shared" ca="1" si="328"/>
        <v>0.17141249901667144</v>
      </c>
      <c r="W1117" s="55"/>
      <c r="X1117" s="55">
        <f t="shared" ca="1" si="329"/>
        <v>0.17141249901667144</v>
      </c>
      <c r="Y1117" s="53">
        <f t="shared" ca="1" si="330"/>
        <v>621836.06027221424</v>
      </c>
      <c r="Z1117" s="56">
        <f t="shared" ca="1" si="331"/>
        <v>0</v>
      </c>
      <c r="AA1117" s="53">
        <f t="shared" ca="1" si="332"/>
        <v>6138.5338760677259</v>
      </c>
      <c r="AB1117" s="56">
        <f t="shared" ca="1" si="333"/>
        <v>0</v>
      </c>
      <c r="AC1117" s="44">
        <f t="shared" ca="1" si="334"/>
        <v>621836.06027221424</v>
      </c>
    </row>
    <row r="1118" spans="1:29" x14ac:dyDescent="0.15">
      <c r="A1118" s="51">
        <v>41211</v>
      </c>
      <c r="B1118" s="94">
        <f t="shared" si="317"/>
        <v>4</v>
      </c>
      <c r="C1118" s="51" t="s">
        <v>1174</v>
      </c>
      <c r="D1118" s="51">
        <v>727</v>
      </c>
      <c r="E1118" s="51">
        <v>0</v>
      </c>
      <c r="F1118" s="51">
        <f t="shared" si="318"/>
        <v>1171.8805970149253</v>
      </c>
      <c r="G1118" s="51"/>
      <c r="H1118" s="17">
        <f t="shared" si="319"/>
        <v>1</v>
      </c>
      <c r="I1118" s="17">
        <f t="shared" si="320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321"/>
        <v>0</v>
      </c>
      <c r="N1118" s="21">
        <v>4557</v>
      </c>
      <c r="O1118" s="20">
        <f t="shared" si="322"/>
        <v>3557</v>
      </c>
      <c r="P1118" s="21">
        <f t="shared" si="323"/>
        <v>1</v>
      </c>
      <c r="Q1118" s="22">
        <f t="shared" si="324"/>
        <v>3201.3</v>
      </c>
      <c r="R1118" s="52">
        <f t="shared" ca="1" si="325"/>
        <v>693825.53181774647</v>
      </c>
      <c r="S1118" s="53">
        <f t="shared" ca="1" si="326"/>
        <v>697026.83181774651</v>
      </c>
      <c r="T1118" s="54">
        <v>819.49987874197734</v>
      </c>
      <c r="U1118" s="54">
        <f t="shared" ca="1" si="327"/>
        <v>958.7714330367902</v>
      </c>
      <c r="V1118" s="55">
        <f t="shared" ca="1" si="328"/>
        <v>0.16994701025289971</v>
      </c>
      <c r="W1118" s="55"/>
      <c r="X1118" s="55">
        <f t="shared" ca="1" si="329"/>
        <v>0.16994701025289971</v>
      </c>
      <c r="Y1118" s="53">
        <f t="shared" ca="1" si="330"/>
        <v>697026.83181774651</v>
      </c>
      <c r="Z1118" s="56">
        <f t="shared" ca="1" si="331"/>
        <v>0</v>
      </c>
      <c r="AA1118" s="53">
        <f t="shared" ca="1" si="332"/>
        <v>6016.3044713796116</v>
      </c>
      <c r="AB1118" s="56">
        <f t="shared" ca="1" si="333"/>
        <v>0</v>
      </c>
      <c r="AC1118" s="44">
        <f t="shared" ca="1" si="334"/>
        <v>697026.83181774651</v>
      </c>
    </row>
    <row r="1119" spans="1:29" x14ac:dyDescent="0.15">
      <c r="A1119" s="51">
        <v>41212</v>
      </c>
      <c r="B1119" s="94">
        <f t="shared" si="317"/>
        <v>4</v>
      </c>
      <c r="C1119" s="51" t="s">
        <v>1175</v>
      </c>
      <c r="D1119" s="51">
        <v>1337</v>
      </c>
      <c r="E1119" s="51">
        <v>0</v>
      </c>
      <c r="F1119" s="51">
        <f t="shared" si="318"/>
        <v>2155.1641791044776</v>
      </c>
      <c r="G1119" s="51"/>
      <c r="H1119" s="17">
        <f t="shared" si="319"/>
        <v>1</v>
      </c>
      <c r="I1119" s="17">
        <f t="shared" si="320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321"/>
        <v>0</v>
      </c>
      <c r="N1119" s="21">
        <v>0</v>
      </c>
      <c r="O1119" s="20">
        <f t="shared" si="322"/>
        <v>0</v>
      </c>
      <c r="P1119" s="21">
        <f t="shared" si="323"/>
        <v>1</v>
      </c>
      <c r="Q1119" s="22">
        <f t="shared" si="324"/>
        <v>0</v>
      </c>
      <c r="R1119" s="52">
        <f t="shared" ca="1" si="325"/>
        <v>1275990.0083085655</v>
      </c>
      <c r="S1119" s="53">
        <f t="shared" ca="1" si="326"/>
        <v>1275990.0083085655</v>
      </c>
      <c r="T1119" s="54">
        <v>814.75996161490571</v>
      </c>
      <c r="U1119" s="54">
        <f t="shared" ca="1" si="327"/>
        <v>954.36799424724416</v>
      </c>
      <c r="V1119" s="55">
        <f t="shared" ca="1" si="328"/>
        <v>0.17134866612201516</v>
      </c>
      <c r="W1119" s="55"/>
      <c r="X1119" s="55">
        <f t="shared" ca="1" si="329"/>
        <v>0.17134866612201516</v>
      </c>
      <c r="Y1119" s="53">
        <f t="shared" ca="1" si="330"/>
        <v>1275990.0083085652</v>
      </c>
      <c r="Z1119" s="56">
        <f t="shared" ca="1" si="331"/>
        <v>0</v>
      </c>
      <c r="AA1119" s="53">
        <f t="shared" ca="1" si="332"/>
        <v>12527.248977909563</v>
      </c>
      <c r="AB1119" s="56">
        <f t="shared" ca="1" si="333"/>
        <v>0</v>
      </c>
      <c r="AC1119" s="44">
        <f t="shared" ca="1" si="334"/>
        <v>1275990.0083085652</v>
      </c>
    </row>
    <row r="1120" spans="1:29" x14ac:dyDescent="0.15">
      <c r="A1120" s="51">
        <v>41213</v>
      </c>
      <c r="B1120" s="94">
        <f t="shared" si="317"/>
        <v>4</v>
      </c>
      <c r="C1120" s="51" t="s">
        <v>1176</v>
      </c>
      <c r="D1120" s="51">
        <v>2246</v>
      </c>
      <c r="E1120" s="51">
        <v>0</v>
      </c>
      <c r="F1120" s="51">
        <f t="shared" si="318"/>
        <v>3620.4179104477612</v>
      </c>
      <c r="G1120" s="51"/>
      <c r="H1120" s="17">
        <f t="shared" si="319"/>
        <v>1</v>
      </c>
      <c r="I1120" s="17">
        <f t="shared" si="320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321"/>
        <v>0</v>
      </c>
      <c r="N1120" s="21">
        <v>1955</v>
      </c>
      <c r="O1120" s="20">
        <f t="shared" si="322"/>
        <v>955</v>
      </c>
      <c r="P1120" s="21">
        <f t="shared" si="323"/>
        <v>1</v>
      </c>
      <c r="Q1120" s="22">
        <f t="shared" si="324"/>
        <v>859.5</v>
      </c>
      <c r="R1120" s="52">
        <f t="shared" ca="1" si="325"/>
        <v>2143510.5150793102</v>
      </c>
      <c r="S1120" s="53">
        <f t="shared" ca="1" si="326"/>
        <v>2144370.0150793102</v>
      </c>
      <c r="T1120" s="54">
        <v>814.84090121222096</v>
      </c>
      <c r="U1120" s="54">
        <f t="shared" ca="1" si="327"/>
        <v>954.75067456781392</v>
      </c>
      <c r="V1120" s="55">
        <f t="shared" ca="1" si="328"/>
        <v>0.17170195205892624</v>
      </c>
      <c r="W1120" s="55"/>
      <c r="X1120" s="55">
        <f t="shared" ca="1" si="329"/>
        <v>0.17170195205892624</v>
      </c>
      <c r="Y1120" s="53">
        <f t="shared" ca="1" si="330"/>
        <v>2144370.0150793102</v>
      </c>
      <c r="Z1120" s="56">
        <f t="shared" ca="1" si="331"/>
        <v>0</v>
      </c>
      <c r="AA1120" s="53">
        <f t="shared" ca="1" si="332"/>
        <v>21692.929841952398</v>
      </c>
      <c r="AB1120" s="56">
        <f t="shared" ca="1" si="333"/>
        <v>0</v>
      </c>
      <c r="AC1120" s="44">
        <f t="shared" ca="1" si="334"/>
        <v>2144370.0150793102</v>
      </c>
    </row>
    <row r="1121" spans="1:29" x14ac:dyDescent="0.15">
      <c r="A1121" s="51">
        <v>41214</v>
      </c>
      <c r="B1121" s="94">
        <f t="shared" si="317"/>
        <v>4</v>
      </c>
      <c r="C1121" s="51" t="s">
        <v>1177</v>
      </c>
      <c r="D1121" s="51">
        <v>2368</v>
      </c>
      <c r="E1121" s="51">
        <v>0</v>
      </c>
      <c r="F1121" s="51">
        <f t="shared" si="318"/>
        <v>3817.0746268656717</v>
      </c>
      <c r="G1121" s="51"/>
      <c r="H1121" s="17">
        <f t="shared" si="319"/>
        <v>1</v>
      </c>
      <c r="I1121" s="17">
        <f t="shared" si="320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321"/>
        <v>0</v>
      </c>
      <c r="N1121" s="21">
        <v>0</v>
      </c>
      <c r="O1121" s="20">
        <f t="shared" si="322"/>
        <v>0</v>
      </c>
      <c r="P1121" s="21">
        <f t="shared" si="323"/>
        <v>1</v>
      </c>
      <c r="Q1121" s="22">
        <f t="shared" si="324"/>
        <v>0</v>
      </c>
      <c r="R1121" s="52">
        <f t="shared" ca="1" si="325"/>
        <v>2259943.410377474</v>
      </c>
      <c r="S1121" s="53">
        <f t="shared" ca="1" si="326"/>
        <v>2259943.410377474</v>
      </c>
      <c r="T1121" s="54">
        <v>814.75996161490559</v>
      </c>
      <c r="U1121" s="54">
        <f t="shared" ca="1" si="327"/>
        <v>954.36799424724416</v>
      </c>
      <c r="V1121" s="55">
        <f t="shared" ca="1" si="328"/>
        <v>0.17134866612201538</v>
      </c>
      <c r="W1121" s="55"/>
      <c r="X1121" s="55">
        <f t="shared" ca="1" si="329"/>
        <v>0.17134866612201538</v>
      </c>
      <c r="Y1121" s="53">
        <f t="shared" ca="1" si="330"/>
        <v>2259943.410377474</v>
      </c>
      <c r="Z1121" s="56">
        <f t="shared" ca="1" si="331"/>
        <v>0</v>
      </c>
      <c r="AA1121" s="53">
        <f t="shared" ca="1" si="332"/>
        <v>22187.378892812878</v>
      </c>
      <c r="AB1121" s="56">
        <f t="shared" ca="1" si="333"/>
        <v>0</v>
      </c>
      <c r="AC1121" s="44">
        <f t="shared" ca="1" si="334"/>
        <v>2259943.410377474</v>
      </c>
    </row>
    <row r="1122" spans="1:29" x14ac:dyDescent="0.15">
      <c r="A1122" s="51">
        <v>41215</v>
      </c>
      <c r="B1122" s="94">
        <f t="shared" si="317"/>
        <v>4</v>
      </c>
      <c r="C1122" s="51" t="s">
        <v>1178</v>
      </c>
      <c r="D1122" s="51">
        <v>2349</v>
      </c>
      <c r="E1122" s="51">
        <v>0</v>
      </c>
      <c r="F1122" s="51">
        <f t="shared" si="318"/>
        <v>3786.4477611940297</v>
      </c>
      <c r="G1122" s="51"/>
      <c r="H1122" s="17">
        <f t="shared" si="319"/>
        <v>1</v>
      </c>
      <c r="I1122" s="17">
        <f t="shared" si="320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321"/>
        <v>0</v>
      </c>
      <c r="N1122" s="21">
        <v>8121</v>
      </c>
      <c r="O1122" s="20">
        <f t="shared" si="322"/>
        <v>7121</v>
      </c>
      <c r="P1122" s="21">
        <f t="shared" si="323"/>
        <v>1</v>
      </c>
      <c r="Q1122" s="22">
        <f t="shared" si="324"/>
        <v>6408.9000000000005</v>
      </c>
      <c r="R1122" s="52">
        <f t="shared" ca="1" si="325"/>
        <v>2241810.4184867763</v>
      </c>
      <c r="S1122" s="53">
        <f t="shared" ca="1" si="326"/>
        <v>2248219.3184867762</v>
      </c>
      <c r="T1122" s="54">
        <v>818.37413786011632</v>
      </c>
      <c r="U1122" s="54">
        <f t="shared" ca="1" si="327"/>
        <v>957.0963467376655</v>
      </c>
      <c r="V1122" s="55">
        <f t="shared" ca="1" si="328"/>
        <v>0.16950952194100344</v>
      </c>
      <c r="W1122" s="55"/>
      <c r="X1122" s="55">
        <f t="shared" ca="1" si="329"/>
        <v>0.16950952194100344</v>
      </c>
      <c r="Y1122" s="53">
        <f t="shared" ca="1" si="330"/>
        <v>2248219.3184867762</v>
      </c>
      <c r="Z1122" s="56">
        <f t="shared" ca="1" si="331"/>
        <v>0</v>
      </c>
      <c r="AA1122" s="53">
        <f t="shared" ca="1" si="332"/>
        <v>18571.487216038629</v>
      </c>
      <c r="AB1122" s="56">
        <f t="shared" ca="1" si="333"/>
        <v>0</v>
      </c>
      <c r="AC1122" s="44">
        <f t="shared" ca="1" si="334"/>
        <v>2248219.3184867762</v>
      </c>
    </row>
    <row r="1123" spans="1:29" x14ac:dyDescent="0.15">
      <c r="A1123" s="51">
        <v>41216</v>
      </c>
      <c r="B1123" s="94">
        <f t="shared" si="317"/>
        <v>4</v>
      </c>
      <c r="C1123" s="51" t="s">
        <v>1179</v>
      </c>
      <c r="D1123" s="51">
        <v>343</v>
      </c>
      <c r="E1123" s="51">
        <v>0</v>
      </c>
      <c r="F1123" s="51">
        <f t="shared" si="318"/>
        <v>552.8955223880597</v>
      </c>
      <c r="G1123" s="51"/>
      <c r="H1123" s="17">
        <f t="shared" si="319"/>
        <v>1</v>
      </c>
      <c r="I1123" s="17">
        <f t="shared" si="320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321"/>
        <v>0</v>
      </c>
      <c r="N1123" s="21">
        <v>0</v>
      </c>
      <c r="O1123" s="20">
        <f t="shared" si="322"/>
        <v>0</v>
      </c>
      <c r="P1123" s="21">
        <f t="shared" si="323"/>
        <v>1</v>
      </c>
      <c r="Q1123" s="22">
        <f t="shared" si="324"/>
        <v>0</v>
      </c>
      <c r="R1123" s="52">
        <f t="shared" ca="1" si="325"/>
        <v>327348.22202680475</v>
      </c>
      <c r="S1123" s="53">
        <f t="shared" ca="1" si="326"/>
        <v>327348.22202680475</v>
      </c>
      <c r="T1123" s="54">
        <v>814.75996161490571</v>
      </c>
      <c r="U1123" s="54">
        <f t="shared" ca="1" si="327"/>
        <v>954.36799424724416</v>
      </c>
      <c r="V1123" s="55">
        <f t="shared" ca="1" si="328"/>
        <v>0.17134866612201516</v>
      </c>
      <c r="W1123" s="55"/>
      <c r="X1123" s="55">
        <f t="shared" ca="1" si="329"/>
        <v>0.17134866612201516</v>
      </c>
      <c r="Y1123" s="53">
        <f t="shared" ca="1" si="330"/>
        <v>327348.22202680469</v>
      </c>
      <c r="Z1123" s="56">
        <f t="shared" ca="1" si="331"/>
        <v>0</v>
      </c>
      <c r="AA1123" s="53">
        <f t="shared" ca="1" si="332"/>
        <v>3213.796858207148</v>
      </c>
      <c r="AB1123" s="56">
        <f t="shared" ca="1" si="333"/>
        <v>0</v>
      </c>
      <c r="AC1123" s="44">
        <f t="shared" ca="1" si="334"/>
        <v>327348.22202680469</v>
      </c>
    </row>
    <row r="1124" spans="1:29" x14ac:dyDescent="0.15">
      <c r="A1124" s="51">
        <v>41217</v>
      </c>
      <c r="B1124" s="94">
        <f t="shared" si="317"/>
        <v>4</v>
      </c>
      <c r="C1124" s="51" t="s">
        <v>1180</v>
      </c>
      <c r="D1124" s="51">
        <v>662</v>
      </c>
      <c r="E1124" s="51">
        <v>0</v>
      </c>
      <c r="F1124" s="51">
        <f t="shared" si="318"/>
        <v>1067.1044776119402</v>
      </c>
      <c r="G1124" s="51"/>
      <c r="H1124" s="17">
        <f t="shared" si="319"/>
        <v>1</v>
      </c>
      <c r="I1124" s="17">
        <f t="shared" si="320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321"/>
        <v>0</v>
      </c>
      <c r="N1124" s="21">
        <v>4229</v>
      </c>
      <c r="O1124" s="20">
        <f t="shared" si="322"/>
        <v>3229</v>
      </c>
      <c r="P1124" s="21">
        <f t="shared" si="323"/>
        <v>1</v>
      </c>
      <c r="Q1124" s="22">
        <f t="shared" si="324"/>
        <v>2906.1</v>
      </c>
      <c r="R1124" s="52">
        <f t="shared" ca="1" si="325"/>
        <v>631791.61219167558</v>
      </c>
      <c r="S1124" s="53">
        <f t="shared" ca="1" si="326"/>
        <v>634697.71219167556</v>
      </c>
      <c r="T1124" s="54">
        <v>819.13888538172171</v>
      </c>
      <c r="U1124" s="54">
        <f t="shared" ca="1" si="327"/>
        <v>958.75787340132263</v>
      </c>
      <c r="V1124" s="55">
        <f t="shared" ca="1" si="328"/>
        <v>0.17044605073843844</v>
      </c>
      <c r="W1124" s="55"/>
      <c r="X1124" s="55">
        <f t="shared" ca="1" si="329"/>
        <v>0.17044605073843844</v>
      </c>
      <c r="Y1124" s="53">
        <f t="shared" ca="1" si="330"/>
        <v>634697.71219167556</v>
      </c>
      <c r="Z1124" s="56">
        <f t="shared" ca="1" si="331"/>
        <v>0</v>
      </c>
      <c r="AA1124" s="53">
        <f t="shared" ca="1" si="332"/>
        <v>5746.5969408834353</v>
      </c>
      <c r="AB1124" s="56">
        <f t="shared" ca="1" si="333"/>
        <v>0</v>
      </c>
      <c r="AC1124" s="44">
        <f t="shared" ca="1" si="334"/>
        <v>634697.71219167556</v>
      </c>
    </row>
    <row r="1125" spans="1:29" x14ac:dyDescent="0.15">
      <c r="A1125" s="51">
        <v>41218</v>
      </c>
      <c r="B1125" s="94">
        <f t="shared" si="317"/>
        <v>4</v>
      </c>
      <c r="C1125" s="51" t="s">
        <v>1181</v>
      </c>
      <c r="D1125" s="51">
        <v>2464</v>
      </c>
      <c r="E1125" s="51">
        <v>0</v>
      </c>
      <c r="F1125" s="51">
        <f t="shared" si="318"/>
        <v>3971.8208955223881</v>
      </c>
      <c r="G1125" s="51"/>
      <c r="H1125" s="17">
        <f t="shared" si="319"/>
        <v>1</v>
      </c>
      <c r="I1125" s="17">
        <f t="shared" si="320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321"/>
        <v>0</v>
      </c>
      <c r="N1125" s="21">
        <v>4324</v>
      </c>
      <c r="O1125" s="20">
        <f t="shared" si="322"/>
        <v>3324</v>
      </c>
      <c r="P1125" s="21">
        <f t="shared" si="323"/>
        <v>1</v>
      </c>
      <c r="Q1125" s="22">
        <f t="shared" si="324"/>
        <v>2991.6</v>
      </c>
      <c r="R1125" s="52">
        <f t="shared" ca="1" si="325"/>
        <v>2351562.7378252097</v>
      </c>
      <c r="S1125" s="53">
        <f t="shared" ca="1" si="326"/>
        <v>2354554.3378252098</v>
      </c>
      <c r="T1125" s="54">
        <v>815.71841749725854</v>
      </c>
      <c r="U1125" s="54">
        <f t="shared" ca="1" si="327"/>
        <v>955.58211762386759</v>
      </c>
      <c r="V1125" s="55">
        <f t="shared" ca="1" si="328"/>
        <v>0.17146076038804048</v>
      </c>
      <c r="W1125" s="55"/>
      <c r="X1125" s="55">
        <f t="shared" ca="1" si="329"/>
        <v>0.17146076038804048</v>
      </c>
      <c r="Y1125" s="53">
        <f t="shared" ca="1" si="330"/>
        <v>2354554.3378252098</v>
      </c>
      <c r="Z1125" s="56">
        <f t="shared" ca="1" si="331"/>
        <v>0</v>
      </c>
      <c r="AA1125" s="53">
        <f t="shared" ca="1" si="332"/>
        <v>23339.327479343861</v>
      </c>
      <c r="AB1125" s="56">
        <f t="shared" ca="1" si="333"/>
        <v>0</v>
      </c>
      <c r="AC1125" s="44">
        <f t="shared" ca="1" si="334"/>
        <v>2354554.3378252098</v>
      </c>
    </row>
    <row r="1126" spans="1:29" x14ac:dyDescent="0.15">
      <c r="A1126" s="51">
        <v>41219</v>
      </c>
      <c r="B1126" s="94">
        <f t="shared" si="317"/>
        <v>4</v>
      </c>
      <c r="C1126" s="51" t="s">
        <v>1182</v>
      </c>
      <c r="D1126" s="51">
        <v>1629</v>
      </c>
      <c r="E1126" s="51">
        <v>0</v>
      </c>
      <c r="F1126" s="51">
        <f t="shared" si="318"/>
        <v>2625.8507462686566</v>
      </c>
      <c r="G1126" s="51"/>
      <c r="H1126" s="17">
        <f t="shared" si="319"/>
        <v>1</v>
      </c>
      <c r="I1126" s="17">
        <f t="shared" si="320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321"/>
        <v>0</v>
      </c>
      <c r="N1126" s="21">
        <v>12151</v>
      </c>
      <c r="O1126" s="20">
        <f t="shared" si="322"/>
        <v>11151</v>
      </c>
      <c r="P1126" s="21">
        <f t="shared" si="323"/>
        <v>1</v>
      </c>
      <c r="Q1126" s="22">
        <f t="shared" si="324"/>
        <v>10035.9</v>
      </c>
      <c r="R1126" s="52">
        <f t="shared" ca="1" si="325"/>
        <v>1554665.4626287606</v>
      </c>
      <c r="S1126" s="53">
        <f t="shared" ca="1" si="326"/>
        <v>1564701.3626287605</v>
      </c>
      <c r="T1126" s="54">
        <v>830.39082661148484</v>
      </c>
      <c r="U1126" s="54">
        <f t="shared" ca="1" si="327"/>
        <v>960.52876772790705</v>
      </c>
      <c r="V1126" s="55">
        <f t="shared" ca="1" si="328"/>
        <v>0.15671890505759389</v>
      </c>
      <c r="W1126" s="55"/>
      <c r="X1126" s="55">
        <f t="shared" ca="1" si="329"/>
        <v>0.15671890505759389</v>
      </c>
      <c r="Y1126" s="53">
        <f t="shared" ca="1" si="330"/>
        <v>1564701.3626287605</v>
      </c>
      <c r="Z1126" s="56">
        <f t="shared" ca="1" si="331"/>
        <v>0</v>
      </c>
      <c r="AA1126" s="53">
        <f t="shared" ca="1" si="332"/>
        <v>0</v>
      </c>
      <c r="AB1126" s="56">
        <f t="shared" ca="1" si="333"/>
        <v>0</v>
      </c>
      <c r="AC1126" s="44">
        <f t="shared" ca="1" si="334"/>
        <v>1564701.3626287605</v>
      </c>
    </row>
    <row r="1127" spans="1:29" x14ac:dyDescent="0.15">
      <c r="A1127" s="51">
        <v>41220</v>
      </c>
      <c r="B1127" s="94">
        <f t="shared" si="317"/>
        <v>4</v>
      </c>
      <c r="C1127" s="51" t="s">
        <v>1183</v>
      </c>
      <c r="D1127" s="51">
        <v>1267</v>
      </c>
      <c r="E1127" s="51">
        <v>0</v>
      </c>
      <c r="F1127" s="51">
        <f t="shared" si="318"/>
        <v>2042.3283582089553</v>
      </c>
      <c r="G1127" s="51"/>
      <c r="H1127" s="17">
        <f t="shared" si="319"/>
        <v>1</v>
      </c>
      <c r="I1127" s="17">
        <f t="shared" si="320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321"/>
        <v>0</v>
      </c>
      <c r="N1127" s="21">
        <v>3004</v>
      </c>
      <c r="O1127" s="20">
        <f t="shared" si="322"/>
        <v>2004</v>
      </c>
      <c r="P1127" s="21">
        <f t="shared" si="323"/>
        <v>1</v>
      </c>
      <c r="Q1127" s="22">
        <f t="shared" si="324"/>
        <v>1803.6000000000001</v>
      </c>
      <c r="R1127" s="52">
        <f t="shared" ca="1" si="325"/>
        <v>1209184.2487112584</v>
      </c>
      <c r="S1127" s="53">
        <f t="shared" ca="1" si="326"/>
        <v>1210987.8487112585</v>
      </c>
      <c r="T1127" s="54">
        <v>816.97237379289152</v>
      </c>
      <c r="U1127" s="54">
        <f t="shared" ca="1" si="327"/>
        <v>955.79151437352687</v>
      </c>
      <c r="V1127" s="55">
        <f t="shared" ca="1" si="328"/>
        <v>0.169919014441273</v>
      </c>
      <c r="W1127" s="55"/>
      <c r="X1127" s="55">
        <f t="shared" ca="1" si="329"/>
        <v>0.169919014441273</v>
      </c>
      <c r="Y1127" s="53">
        <f t="shared" ca="1" si="330"/>
        <v>1210987.8487112587</v>
      </c>
      <c r="Z1127" s="56">
        <f t="shared" ca="1" si="331"/>
        <v>0</v>
      </c>
      <c r="AA1127" s="53">
        <f t="shared" ca="1" si="332"/>
        <v>10423.769610977499</v>
      </c>
      <c r="AB1127" s="56">
        <f t="shared" ca="1" si="333"/>
        <v>0</v>
      </c>
      <c r="AC1127" s="44">
        <f t="shared" ca="1" si="334"/>
        <v>1210987.8487112587</v>
      </c>
    </row>
    <row r="1128" spans="1:29" x14ac:dyDescent="0.15">
      <c r="A1128" s="51">
        <v>41221</v>
      </c>
      <c r="B1128" s="94">
        <f t="shared" si="317"/>
        <v>4</v>
      </c>
      <c r="C1128" s="51" t="s">
        <v>1184</v>
      </c>
      <c r="D1128" s="51">
        <v>991</v>
      </c>
      <c r="E1128" s="51">
        <v>0</v>
      </c>
      <c r="F1128" s="51">
        <f t="shared" si="318"/>
        <v>1597.4328358208954</v>
      </c>
      <c r="G1128" s="51"/>
      <c r="H1128" s="17">
        <f t="shared" si="319"/>
        <v>1</v>
      </c>
      <c r="I1128" s="17">
        <f t="shared" si="320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321"/>
        <v>0</v>
      </c>
      <c r="N1128" s="21">
        <v>0</v>
      </c>
      <c r="O1128" s="20">
        <f t="shared" si="322"/>
        <v>0</v>
      </c>
      <c r="P1128" s="21">
        <f t="shared" si="323"/>
        <v>1</v>
      </c>
      <c r="Q1128" s="22">
        <f t="shared" si="324"/>
        <v>0</v>
      </c>
      <c r="R1128" s="52">
        <f t="shared" ca="1" si="325"/>
        <v>945778.68229901884</v>
      </c>
      <c r="S1128" s="53">
        <f t="shared" ca="1" si="326"/>
        <v>945778.68229901884</v>
      </c>
      <c r="T1128" s="54">
        <v>814.75996161490559</v>
      </c>
      <c r="U1128" s="54">
        <f t="shared" ca="1" si="327"/>
        <v>954.36799424724404</v>
      </c>
      <c r="V1128" s="55">
        <f t="shared" ca="1" si="328"/>
        <v>0.17134866612201538</v>
      </c>
      <c r="W1128" s="55"/>
      <c r="X1128" s="55">
        <f t="shared" ca="1" si="329"/>
        <v>0.17134866612201538</v>
      </c>
      <c r="Y1128" s="53">
        <f t="shared" ca="1" si="330"/>
        <v>945778.68229901895</v>
      </c>
      <c r="Z1128" s="56">
        <f t="shared" ca="1" si="331"/>
        <v>0</v>
      </c>
      <c r="AA1128" s="53">
        <f t="shared" ca="1" si="332"/>
        <v>9285.3431092810351</v>
      </c>
      <c r="AB1128" s="56">
        <f t="shared" ca="1" si="333"/>
        <v>0</v>
      </c>
      <c r="AC1128" s="44">
        <f t="shared" ca="1" si="334"/>
        <v>945778.68229901895</v>
      </c>
    </row>
    <row r="1129" spans="1:29" x14ac:dyDescent="0.15">
      <c r="A1129" s="51">
        <v>41222</v>
      </c>
      <c r="B1129" s="94">
        <f t="shared" si="317"/>
        <v>4</v>
      </c>
      <c r="C1129" s="51" t="s">
        <v>1185</v>
      </c>
      <c r="D1129" s="51">
        <v>697</v>
      </c>
      <c r="E1129" s="51">
        <v>0</v>
      </c>
      <c r="F1129" s="51">
        <f t="shared" si="318"/>
        <v>1123.5223880597016</v>
      </c>
      <c r="G1129" s="51"/>
      <c r="H1129" s="17">
        <f t="shared" si="319"/>
        <v>1</v>
      </c>
      <c r="I1129" s="17">
        <f t="shared" si="320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321"/>
        <v>0</v>
      </c>
      <c r="N1129" s="21">
        <v>0</v>
      </c>
      <c r="O1129" s="20">
        <f t="shared" si="322"/>
        <v>0</v>
      </c>
      <c r="P1129" s="21">
        <f t="shared" si="323"/>
        <v>1</v>
      </c>
      <c r="Q1129" s="22">
        <f t="shared" si="324"/>
        <v>0</v>
      </c>
      <c r="R1129" s="52">
        <f t="shared" ca="1" si="325"/>
        <v>665194.49199032923</v>
      </c>
      <c r="S1129" s="53">
        <f t="shared" ca="1" si="326"/>
        <v>665194.49199032923</v>
      </c>
      <c r="T1129" s="54">
        <v>814.75996161490571</v>
      </c>
      <c r="U1129" s="54">
        <f t="shared" ca="1" si="327"/>
        <v>954.36799424724427</v>
      </c>
      <c r="V1129" s="55">
        <f t="shared" ca="1" si="328"/>
        <v>0.17134866612201538</v>
      </c>
      <c r="W1129" s="55"/>
      <c r="X1129" s="55">
        <f t="shared" ca="1" si="329"/>
        <v>0.17134866612201538</v>
      </c>
      <c r="Y1129" s="53">
        <f t="shared" ca="1" si="330"/>
        <v>665194.49199032923</v>
      </c>
      <c r="Z1129" s="56">
        <f t="shared" ca="1" si="331"/>
        <v>0</v>
      </c>
      <c r="AA1129" s="53">
        <f t="shared" ca="1" si="332"/>
        <v>6530.6600879605394</v>
      </c>
      <c r="AB1129" s="56">
        <f t="shared" ca="1" si="333"/>
        <v>0</v>
      </c>
      <c r="AC1129" s="44">
        <f t="shared" ca="1" si="334"/>
        <v>665194.49199032923</v>
      </c>
    </row>
    <row r="1130" spans="1:29" x14ac:dyDescent="0.15">
      <c r="A1130" s="51">
        <v>41223</v>
      </c>
      <c r="B1130" s="94">
        <f t="shared" si="317"/>
        <v>4</v>
      </c>
      <c r="C1130" s="51" t="s">
        <v>1186</v>
      </c>
      <c r="D1130" s="51">
        <v>1025</v>
      </c>
      <c r="E1130" s="51">
        <v>0</v>
      </c>
      <c r="F1130" s="51">
        <f t="shared" si="318"/>
        <v>1652.2388059701493</v>
      </c>
      <c r="G1130" s="51"/>
      <c r="H1130" s="17">
        <f t="shared" si="319"/>
        <v>1</v>
      </c>
      <c r="I1130" s="17">
        <f t="shared" si="320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321"/>
        <v>0</v>
      </c>
      <c r="N1130" s="21">
        <v>7857</v>
      </c>
      <c r="O1130" s="20">
        <f t="shared" si="322"/>
        <v>6857</v>
      </c>
      <c r="P1130" s="21">
        <f t="shared" si="323"/>
        <v>1</v>
      </c>
      <c r="Q1130" s="22">
        <f t="shared" si="324"/>
        <v>6171.3</v>
      </c>
      <c r="R1130" s="52">
        <f t="shared" ca="1" si="325"/>
        <v>978227.19410342525</v>
      </c>
      <c r="S1130" s="53">
        <f t="shared" ca="1" si="326"/>
        <v>984398.4941034253</v>
      </c>
      <c r="T1130" s="54">
        <v>816.10685816662976</v>
      </c>
      <c r="U1130" s="54">
        <f t="shared" ca="1" si="327"/>
        <v>960.38877473504908</v>
      </c>
      <c r="V1130" s="55">
        <f t="shared" ca="1" si="328"/>
        <v>0.17679292255005219</v>
      </c>
      <c r="W1130" s="55"/>
      <c r="X1130" s="55">
        <f t="shared" ca="1" si="329"/>
        <v>0.17679292255005219</v>
      </c>
      <c r="Y1130" s="53">
        <f t="shared" ca="1" si="330"/>
        <v>984398.49410342542</v>
      </c>
      <c r="Z1130" s="56">
        <f t="shared" ca="1" si="331"/>
        <v>0</v>
      </c>
      <c r="AA1130" s="53">
        <f t="shared" ca="1" si="332"/>
        <v>14173.960703289718</v>
      </c>
      <c r="AB1130" s="56">
        <f t="shared" ca="1" si="333"/>
        <v>0</v>
      </c>
      <c r="AC1130" s="44">
        <f t="shared" ca="1" si="334"/>
        <v>984398.49410342542</v>
      </c>
    </row>
    <row r="1131" spans="1:29" x14ac:dyDescent="0.15">
      <c r="A1131" s="51">
        <v>41224</v>
      </c>
      <c r="B1131" s="94">
        <f t="shared" si="317"/>
        <v>4</v>
      </c>
      <c r="C1131" s="51" t="s">
        <v>1187</v>
      </c>
      <c r="D1131" s="51">
        <v>1553</v>
      </c>
      <c r="E1131" s="51">
        <v>0</v>
      </c>
      <c r="F1131" s="51">
        <f t="shared" si="318"/>
        <v>2503.3432835820895</v>
      </c>
      <c r="G1131" s="51"/>
      <c r="H1131" s="17">
        <f t="shared" si="319"/>
        <v>1</v>
      </c>
      <c r="I1131" s="17">
        <f t="shared" si="320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321"/>
        <v>0</v>
      </c>
      <c r="N1131" s="21">
        <v>11245</v>
      </c>
      <c r="O1131" s="20">
        <f t="shared" si="322"/>
        <v>10245</v>
      </c>
      <c r="P1131" s="21">
        <f t="shared" si="323"/>
        <v>1</v>
      </c>
      <c r="Q1131" s="22">
        <f t="shared" si="324"/>
        <v>9220.5</v>
      </c>
      <c r="R1131" s="52">
        <f t="shared" ca="1" si="325"/>
        <v>1482133.4950659701</v>
      </c>
      <c r="S1131" s="53">
        <f t="shared" ca="1" si="326"/>
        <v>1491353.9950659701</v>
      </c>
      <c r="T1131" s="54">
        <v>817.02457394094949</v>
      </c>
      <c r="U1131" s="54">
        <f t="shared" ca="1" si="327"/>
        <v>960.30521253443021</v>
      </c>
      <c r="V1131" s="55">
        <f t="shared" ca="1" si="328"/>
        <v>0.17536882385600849</v>
      </c>
      <c r="W1131" s="55"/>
      <c r="X1131" s="55">
        <f t="shared" ca="1" si="329"/>
        <v>0.17536882385600849</v>
      </c>
      <c r="Y1131" s="53">
        <f t="shared" ca="1" si="330"/>
        <v>1491353.9950659701</v>
      </c>
      <c r="Z1131" s="56">
        <f t="shared" ca="1" si="331"/>
        <v>0</v>
      </c>
      <c r="AA1131" s="53">
        <f t="shared" ca="1" si="332"/>
        <v>19692.475848114584</v>
      </c>
      <c r="AB1131" s="56">
        <f t="shared" ca="1" si="333"/>
        <v>0</v>
      </c>
      <c r="AC1131" s="44">
        <f t="shared" ca="1" si="334"/>
        <v>1491353.9950659701</v>
      </c>
    </row>
    <row r="1132" spans="1:29" x14ac:dyDescent="0.15">
      <c r="A1132" s="51">
        <v>41225</v>
      </c>
      <c r="B1132" s="94">
        <f t="shared" si="317"/>
        <v>4</v>
      </c>
      <c r="C1132" s="51" t="s">
        <v>1188</v>
      </c>
      <c r="D1132" s="51">
        <v>12202</v>
      </c>
      <c r="E1132" s="51">
        <v>0</v>
      </c>
      <c r="F1132" s="51">
        <f t="shared" si="318"/>
        <v>20336.666666666664</v>
      </c>
      <c r="G1132" s="51"/>
      <c r="H1132" s="17">
        <f t="shared" si="319"/>
        <v>2</v>
      </c>
      <c r="I1132" s="17">
        <f t="shared" si="320"/>
        <v>0</v>
      </c>
      <c r="J1132" s="17">
        <f ca="1">OFFSET('Z1'!$B$7,B1132,H1132)*D1132</f>
        <v>1079632.96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321"/>
        <v>1079632.96</v>
      </c>
      <c r="N1132" s="21">
        <v>29947</v>
      </c>
      <c r="O1132" s="20">
        <f t="shared" si="322"/>
        <v>28947</v>
      </c>
      <c r="P1132" s="21">
        <f t="shared" si="323"/>
        <v>0</v>
      </c>
      <c r="Q1132" s="22">
        <f t="shared" si="324"/>
        <v>0</v>
      </c>
      <c r="R1132" s="52">
        <f t="shared" ca="1" si="325"/>
        <v>12040559.935322938</v>
      </c>
      <c r="S1132" s="53">
        <f t="shared" ca="1" si="326"/>
        <v>13120192.895322938</v>
      </c>
      <c r="T1132" s="54">
        <v>942.15155005191389</v>
      </c>
      <c r="U1132" s="54">
        <f t="shared" ca="1" si="327"/>
        <v>1075.2493767679837</v>
      </c>
      <c r="V1132" s="55">
        <f t="shared" ca="1" si="328"/>
        <v>0.14127008198281477</v>
      </c>
      <c r="W1132" s="55"/>
      <c r="X1132" s="55">
        <f t="shared" ca="1" si="329"/>
        <v>0.14127008198281477</v>
      </c>
      <c r="Y1132" s="53">
        <f t="shared" ca="1" si="330"/>
        <v>13120192.895322938</v>
      </c>
      <c r="Z1132" s="56">
        <f t="shared" ca="1" si="331"/>
        <v>0</v>
      </c>
      <c r="AA1132" s="53">
        <f t="shared" ca="1" si="332"/>
        <v>0</v>
      </c>
      <c r="AB1132" s="56">
        <f t="shared" ca="1" si="333"/>
        <v>0</v>
      </c>
      <c r="AC1132" s="44">
        <f t="shared" ca="1" si="334"/>
        <v>13120192.895322938</v>
      </c>
    </row>
    <row r="1133" spans="1:29" x14ac:dyDescent="0.15">
      <c r="A1133" s="51">
        <v>41226</v>
      </c>
      <c r="B1133" s="94">
        <f t="shared" si="317"/>
        <v>4</v>
      </c>
      <c r="C1133" s="51" t="s">
        <v>1189</v>
      </c>
      <c r="D1133" s="51">
        <v>570</v>
      </c>
      <c r="E1133" s="51">
        <v>0</v>
      </c>
      <c r="F1133" s="51">
        <f t="shared" si="318"/>
        <v>918.80597014925377</v>
      </c>
      <c r="G1133" s="51"/>
      <c r="H1133" s="17">
        <f t="shared" si="319"/>
        <v>1</v>
      </c>
      <c r="I1133" s="17">
        <f t="shared" si="320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321"/>
        <v>0</v>
      </c>
      <c r="N1133" s="21">
        <v>0</v>
      </c>
      <c r="O1133" s="20">
        <f t="shared" si="322"/>
        <v>0</v>
      </c>
      <c r="P1133" s="21">
        <f t="shared" si="323"/>
        <v>1</v>
      </c>
      <c r="Q1133" s="22">
        <f t="shared" si="324"/>
        <v>0</v>
      </c>
      <c r="R1133" s="52">
        <f t="shared" ca="1" si="325"/>
        <v>543989.75672092917</v>
      </c>
      <c r="S1133" s="53">
        <f t="shared" ca="1" si="326"/>
        <v>543989.75672092917</v>
      </c>
      <c r="T1133" s="54">
        <v>814.75996161490559</v>
      </c>
      <c r="U1133" s="54">
        <f t="shared" ca="1" si="327"/>
        <v>954.36799424724416</v>
      </c>
      <c r="V1133" s="55">
        <f t="shared" ca="1" si="328"/>
        <v>0.17134866612201538</v>
      </c>
      <c r="W1133" s="55"/>
      <c r="X1133" s="55">
        <f t="shared" ca="1" si="329"/>
        <v>0.17134866612201538</v>
      </c>
      <c r="Y1133" s="53">
        <f t="shared" ca="1" si="330"/>
        <v>543989.75672092917</v>
      </c>
      <c r="Z1133" s="56">
        <f t="shared" ca="1" si="331"/>
        <v>0</v>
      </c>
      <c r="AA1133" s="53">
        <f t="shared" ca="1" si="332"/>
        <v>5340.7119801111985</v>
      </c>
      <c r="AB1133" s="56">
        <f t="shared" ca="1" si="333"/>
        <v>0</v>
      </c>
      <c r="AC1133" s="44">
        <f t="shared" ca="1" si="334"/>
        <v>543989.75672092917</v>
      </c>
    </row>
    <row r="1134" spans="1:29" x14ac:dyDescent="0.15">
      <c r="A1134" s="51">
        <v>41227</v>
      </c>
      <c r="B1134" s="94">
        <f t="shared" si="317"/>
        <v>4</v>
      </c>
      <c r="C1134" s="51" t="s">
        <v>1190</v>
      </c>
      <c r="D1134" s="51">
        <v>882</v>
      </c>
      <c r="E1134" s="51">
        <v>0</v>
      </c>
      <c r="F1134" s="51">
        <f t="shared" si="318"/>
        <v>1421.7313432835822</v>
      </c>
      <c r="G1134" s="51"/>
      <c r="H1134" s="17">
        <f t="shared" si="319"/>
        <v>1</v>
      </c>
      <c r="I1134" s="17">
        <f t="shared" si="320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321"/>
        <v>0</v>
      </c>
      <c r="N1134" s="21">
        <v>0</v>
      </c>
      <c r="O1134" s="20">
        <f t="shared" si="322"/>
        <v>0</v>
      </c>
      <c r="P1134" s="21">
        <f t="shared" si="323"/>
        <v>1</v>
      </c>
      <c r="Q1134" s="22">
        <f t="shared" si="324"/>
        <v>0</v>
      </c>
      <c r="R1134" s="52">
        <f t="shared" ca="1" si="325"/>
        <v>841752.5709260694</v>
      </c>
      <c r="S1134" s="53">
        <f t="shared" ca="1" si="326"/>
        <v>841752.5709260694</v>
      </c>
      <c r="T1134" s="54">
        <v>814.75996161490559</v>
      </c>
      <c r="U1134" s="54">
        <f t="shared" ca="1" si="327"/>
        <v>954.36799424724427</v>
      </c>
      <c r="V1134" s="55">
        <f t="shared" ca="1" si="328"/>
        <v>0.1713486661220156</v>
      </c>
      <c r="W1134" s="55"/>
      <c r="X1134" s="55">
        <f t="shared" ca="1" si="329"/>
        <v>0.1713486661220156</v>
      </c>
      <c r="Y1134" s="53">
        <f t="shared" ca="1" si="330"/>
        <v>841752.5709260694</v>
      </c>
      <c r="Z1134" s="56">
        <f t="shared" ca="1" si="331"/>
        <v>0</v>
      </c>
      <c r="AA1134" s="53">
        <f t="shared" ca="1" si="332"/>
        <v>8264.0490639616037</v>
      </c>
      <c r="AB1134" s="56">
        <f t="shared" ca="1" si="333"/>
        <v>0</v>
      </c>
      <c r="AC1134" s="44">
        <f t="shared" ca="1" si="334"/>
        <v>841752.5709260694</v>
      </c>
    </row>
    <row r="1135" spans="1:29" x14ac:dyDescent="0.15">
      <c r="A1135" s="51">
        <v>41228</v>
      </c>
      <c r="B1135" s="94">
        <f t="shared" si="317"/>
        <v>4</v>
      </c>
      <c r="C1135" s="51" t="s">
        <v>1191</v>
      </c>
      <c r="D1135" s="51">
        <v>2077</v>
      </c>
      <c r="E1135" s="51">
        <v>0</v>
      </c>
      <c r="F1135" s="51">
        <f t="shared" si="318"/>
        <v>3348</v>
      </c>
      <c r="G1135" s="51"/>
      <c r="H1135" s="17">
        <f t="shared" si="319"/>
        <v>1</v>
      </c>
      <c r="I1135" s="17">
        <f t="shared" si="320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321"/>
        <v>0</v>
      </c>
      <c r="N1135" s="21">
        <v>3518</v>
      </c>
      <c r="O1135" s="20">
        <f t="shared" si="322"/>
        <v>2518</v>
      </c>
      <c r="P1135" s="21">
        <f t="shared" si="323"/>
        <v>1</v>
      </c>
      <c r="Q1135" s="22">
        <f t="shared" si="324"/>
        <v>2266.2000000000003</v>
      </c>
      <c r="R1135" s="52">
        <f t="shared" ca="1" si="325"/>
        <v>1982222.3240515261</v>
      </c>
      <c r="S1135" s="53">
        <f t="shared" ca="1" si="326"/>
        <v>1984488.5240515261</v>
      </c>
      <c r="T1135" s="54">
        <v>816.72086534771495</v>
      </c>
      <c r="U1135" s="54">
        <f t="shared" ca="1" si="327"/>
        <v>955.45908716972849</v>
      </c>
      <c r="V1135" s="55">
        <f t="shared" ca="1" si="328"/>
        <v>0.16987226322783666</v>
      </c>
      <c r="W1135" s="55"/>
      <c r="X1135" s="55">
        <f t="shared" ca="1" si="329"/>
        <v>0.16987226322783666</v>
      </c>
      <c r="Y1135" s="53">
        <f t="shared" ca="1" si="330"/>
        <v>1984488.5240515261</v>
      </c>
      <c r="Z1135" s="56">
        <f t="shared" ca="1" si="331"/>
        <v>0</v>
      </c>
      <c r="AA1135" s="53">
        <f t="shared" ca="1" si="332"/>
        <v>17003.176305549219</v>
      </c>
      <c r="AB1135" s="56">
        <f t="shared" ca="1" si="333"/>
        <v>0</v>
      </c>
      <c r="AC1135" s="44">
        <f t="shared" ca="1" si="334"/>
        <v>1984488.5240515261</v>
      </c>
    </row>
    <row r="1136" spans="1:29" x14ac:dyDescent="0.15">
      <c r="A1136" s="51">
        <v>41229</v>
      </c>
      <c r="B1136" s="94">
        <f t="shared" si="317"/>
        <v>4</v>
      </c>
      <c r="C1136" s="51" t="s">
        <v>1192</v>
      </c>
      <c r="D1136" s="51">
        <v>1207</v>
      </c>
      <c r="E1136" s="51">
        <v>0</v>
      </c>
      <c r="F1136" s="51">
        <f t="shared" si="318"/>
        <v>1945.6119402985075</v>
      </c>
      <c r="G1136" s="51"/>
      <c r="H1136" s="17">
        <f t="shared" si="319"/>
        <v>1</v>
      </c>
      <c r="I1136" s="17">
        <f t="shared" si="320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321"/>
        <v>0</v>
      </c>
      <c r="N1136" s="21">
        <v>0</v>
      </c>
      <c r="O1136" s="20">
        <f t="shared" si="322"/>
        <v>0</v>
      </c>
      <c r="P1136" s="21">
        <f t="shared" si="323"/>
        <v>1</v>
      </c>
      <c r="Q1136" s="22">
        <f t="shared" si="324"/>
        <v>0</v>
      </c>
      <c r="R1136" s="52">
        <f t="shared" ca="1" si="325"/>
        <v>1151922.1690564237</v>
      </c>
      <c r="S1136" s="53">
        <f t="shared" ca="1" si="326"/>
        <v>1151922.1690564237</v>
      </c>
      <c r="T1136" s="54">
        <v>814.75996161490559</v>
      </c>
      <c r="U1136" s="54">
        <f t="shared" ca="1" si="327"/>
        <v>954.36799424724416</v>
      </c>
      <c r="V1136" s="55">
        <f t="shared" ca="1" si="328"/>
        <v>0.17134866612201538</v>
      </c>
      <c r="W1136" s="55"/>
      <c r="X1136" s="55">
        <f t="shared" ca="1" si="329"/>
        <v>0.17134866612201538</v>
      </c>
      <c r="Y1136" s="53">
        <f t="shared" ca="1" si="330"/>
        <v>1151922.1690564237</v>
      </c>
      <c r="Z1136" s="56">
        <f t="shared" ca="1" si="331"/>
        <v>0</v>
      </c>
      <c r="AA1136" s="53">
        <f t="shared" ca="1" si="332"/>
        <v>11309.191859639017</v>
      </c>
      <c r="AB1136" s="56">
        <f t="shared" ca="1" si="333"/>
        <v>0</v>
      </c>
      <c r="AC1136" s="44">
        <f t="shared" ca="1" si="334"/>
        <v>1151922.1690564237</v>
      </c>
    </row>
    <row r="1137" spans="1:29" x14ac:dyDescent="0.15">
      <c r="A1137" s="51">
        <v>41230</v>
      </c>
      <c r="B1137" s="94">
        <f t="shared" si="317"/>
        <v>4</v>
      </c>
      <c r="C1137" s="51" t="s">
        <v>1193</v>
      </c>
      <c r="D1137" s="51">
        <v>777</v>
      </c>
      <c r="E1137" s="51">
        <v>0</v>
      </c>
      <c r="F1137" s="51">
        <f t="shared" si="318"/>
        <v>1252.4776119402984</v>
      </c>
      <c r="G1137" s="51"/>
      <c r="H1137" s="17">
        <f t="shared" si="319"/>
        <v>1</v>
      </c>
      <c r="I1137" s="17">
        <f t="shared" si="320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321"/>
        <v>0</v>
      </c>
      <c r="N1137" s="21">
        <v>0</v>
      </c>
      <c r="O1137" s="20">
        <f t="shared" si="322"/>
        <v>0</v>
      </c>
      <c r="P1137" s="21">
        <f t="shared" si="323"/>
        <v>1</v>
      </c>
      <c r="Q1137" s="22">
        <f t="shared" si="324"/>
        <v>0</v>
      </c>
      <c r="R1137" s="52">
        <f t="shared" ca="1" si="325"/>
        <v>741543.93153010856</v>
      </c>
      <c r="S1137" s="53">
        <f t="shared" ca="1" si="326"/>
        <v>741543.93153010856</v>
      </c>
      <c r="T1137" s="54">
        <v>814.75996161490571</v>
      </c>
      <c r="U1137" s="54">
        <f t="shared" ca="1" si="327"/>
        <v>954.36799424724393</v>
      </c>
      <c r="V1137" s="55">
        <f t="shared" ca="1" si="328"/>
        <v>0.17134866612201494</v>
      </c>
      <c r="W1137" s="55"/>
      <c r="X1137" s="55">
        <f t="shared" ca="1" si="329"/>
        <v>0.17134866612201494</v>
      </c>
      <c r="Y1137" s="53">
        <f t="shared" ca="1" si="330"/>
        <v>741543.93153010856</v>
      </c>
      <c r="Z1137" s="56">
        <f t="shared" ca="1" si="331"/>
        <v>0</v>
      </c>
      <c r="AA1137" s="53">
        <f t="shared" ca="1" si="332"/>
        <v>7280.2336992039345</v>
      </c>
      <c r="AB1137" s="56">
        <f t="shared" ca="1" si="333"/>
        <v>0</v>
      </c>
      <c r="AC1137" s="44">
        <f t="shared" ca="1" si="334"/>
        <v>741543.93153010856</v>
      </c>
    </row>
    <row r="1138" spans="1:29" x14ac:dyDescent="0.15">
      <c r="A1138" s="51">
        <v>41231</v>
      </c>
      <c r="B1138" s="94">
        <f t="shared" si="317"/>
        <v>4</v>
      </c>
      <c r="C1138" s="51" t="s">
        <v>1194</v>
      </c>
      <c r="D1138" s="51">
        <v>2410</v>
      </c>
      <c r="E1138" s="51">
        <v>0</v>
      </c>
      <c r="F1138" s="51">
        <f t="shared" si="318"/>
        <v>3884.7761194029849</v>
      </c>
      <c r="G1138" s="51"/>
      <c r="H1138" s="17">
        <f t="shared" si="319"/>
        <v>1</v>
      </c>
      <c r="I1138" s="17">
        <f t="shared" si="320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321"/>
        <v>0</v>
      </c>
      <c r="N1138" s="21">
        <v>0</v>
      </c>
      <c r="O1138" s="20">
        <f t="shared" si="322"/>
        <v>0</v>
      </c>
      <c r="P1138" s="21">
        <f t="shared" si="323"/>
        <v>1</v>
      </c>
      <c r="Q1138" s="22">
        <f t="shared" si="324"/>
        <v>0</v>
      </c>
      <c r="R1138" s="52">
        <f t="shared" ca="1" si="325"/>
        <v>2300026.8661358585</v>
      </c>
      <c r="S1138" s="53">
        <f t="shared" ca="1" si="326"/>
        <v>2300026.8661358585</v>
      </c>
      <c r="T1138" s="54">
        <v>814.75996161490559</v>
      </c>
      <c r="U1138" s="54">
        <f t="shared" ca="1" si="327"/>
        <v>954.36799424724416</v>
      </c>
      <c r="V1138" s="55">
        <f t="shared" ca="1" si="328"/>
        <v>0.17134866612201538</v>
      </c>
      <c r="W1138" s="55"/>
      <c r="X1138" s="55">
        <f t="shared" ca="1" si="329"/>
        <v>0.17134866612201538</v>
      </c>
      <c r="Y1138" s="53">
        <f t="shared" ca="1" si="330"/>
        <v>2300026.8661358585</v>
      </c>
      <c r="Z1138" s="56">
        <f t="shared" ca="1" si="331"/>
        <v>0</v>
      </c>
      <c r="AA1138" s="53">
        <f t="shared" ca="1" si="332"/>
        <v>22580.905038715806</v>
      </c>
      <c r="AB1138" s="56">
        <f t="shared" ca="1" si="333"/>
        <v>0</v>
      </c>
      <c r="AC1138" s="44">
        <f t="shared" ca="1" si="334"/>
        <v>2300026.8661358585</v>
      </c>
    </row>
    <row r="1139" spans="1:29" x14ac:dyDescent="0.15">
      <c r="A1139" s="51">
        <v>41232</v>
      </c>
      <c r="B1139" s="94">
        <f t="shared" si="317"/>
        <v>4</v>
      </c>
      <c r="C1139" s="51" t="s">
        <v>1195</v>
      </c>
      <c r="D1139" s="51">
        <v>1596</v>
      </c>
      <c r="E1139" s="51">
        <v>0</v>
      </c>
      <c r="F1139" s="51">
        <f t="shared" si="318"/>
        <v>2572.6567164179105</v>
      </c>
      <c r="G1139" s="51"/>
      <c r="H1139" s="17">
        <f t="shared" si="319"/>
        <v>1</v>
      </c>
      <c r="I1139" s="17">
        <f t="shared" si="320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321"/>
        <v>0</v>
      </c>
      <c r="N1139" s="21">
        <v>1351</v>
      </c>
      <c r="O1139" s="20">
        <f t="shared" si="322"/>
        <v>351</v>
      </c>
      <c r="P1139" s="21">
        <f t="shared" si="323"/>
        <v>1</v>
      </c>
      <c r="Q1139" s="22">
        <f t="shared" si="324"/>
        <v>315.90000000000003</v>
      </c>
      <c r="R1139" s="52">
        <f t="shared" ca="1" si="325"/>
        <v>1523171.3188186015</v>
      </c>
      <c r="S1139" s="53">
        <f t="shared" ca="1" si="326"/>
        <v>1523487.2188186015</v>
      </c>
      <c r="T1139" s="54">
        <v>814.75996161490571</v>
      </c>
      <c r="U1139" s="54">
        <f t="shared" ca="1" si="327"/>
        <v>954.56592657807107</v>
      </c>
      <c r="V1139" s="55">
        <f t="shared" ca="1" si="328"/>
        <v>0.17159159942771507</v>
      </c>
      <c r="W1139" s="55"/>
      <c r="X1139" s="55">
        <f t="shared" ca="1" si="329"/>
        <v>0.17159159942771507</v>
      </c>
      <c r="Y1139" s="53">
        <f t="shared" ca="1" si="330"/>
        <v>1523487.2188186015</v>
      </c>
      <c r="Z1139" s="56">
        <f t="shared" ca="1" si="331"/>
        <v>0</v>
      </c>
      <c r="AA1139" s="53">
        <f t="shared" ca="1" si="332"/>
        <v>15269.893544310937</v>
      </c>
      <c r="AB1139" s="56">
        <f t="shared" ca="1" si="333"/>
        <v>0</v>
      </c>
      <c r="AC1139" s="44">
        <f t="shared" ca="1" si="334"/>
        <v>1523487.2188186015</v>
      </c>
    </row>
    <row r="1140" spans="1:29" x14ac:dyDescent="0.15">
      <c r="A1140" s="51">
        <v>41233</v>
      </c>
      <c r="B1140" s="94">
        <f t="shared" si="317"/>
        <v>4</v>
      </c>
      <c r="C1140" s="51" t="s">
        <v>1196</v>
      </c>
      <c r="D1140" s="51">
        <v>1572</v>
      </c>
      <c r="E1140" s="51">
        <v>0</v>
      </c>
      <c r="F1140" s="51">
        <f t="shared" si="318"/>
        <v>2533.9701492537315</v>
      </c>
      <c r="G1140" s="51"/>
      <c r="H1140" s="17">
        <f t="shared" si="319"/>
        <v>1</v>
      </c>
      <c r="I1140" s="17">
        <f t="shared" si="320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321"/>
        <v>0</v>
      </c>
      <c r="N1140" s="21">
        <v>3108</v>
      </c>
      <c r="O1140" s="20">
        <f t="shared" si="322"/>
        <v>2108</v>
      </c>
      <c r="P1140" s="21">
        <f t="shared" si="323"/>
        <v>1</v>
      </c>
      <c r="Q1140" s="22">
        <f t="shared" si="324"/>
        <v>1897.2</v>
      </c>
      <c r="R1140" s="52">
        <f t="shared" ca="1" si="325"/>
        <v>1500266.4869566679</v>
      </c>
      <c r="S1140" s="53">
        <f t="shared" ca="1" si="326"/>
        <v>1502163.6869566678</v>
      </c>
      <c r="T1140" s="54">
        <v>814.75996161490559</v>
      </c>
      <c r="U1140" s="54">
        <f t="shared" ca="1" si="327"/>
        <v>955.57486447625183</v>
      </c>
      <c r="V1140" s="55">
        <f t="shared" ca="1" si="328"/>
        <v>0.17282992475752268</v>
      </c>
      <c r="W1140" s="55"/>
      <c r="X1140" s="55">
        <f t="shared" ca="1" si="329"/>
        <v>0.17282992475752268</v>
      </c>
      <c r="Y1140" s="53">
        <f t="shared" ca="1" si="330"/>
        <v>1502163.6869566678</v>
      </c>
      <c r="Z1140" s="56">
        <f t="shared" ca="1" si="331"/>
        <v>0</v>
      </c>
      <c r="AA1140" s="53">
        <f t="shared" ca="1" si="332"/>
        <v>16626.321460938314</v>
      </c>
      <c r="AB1140" s="56">
        <f t="shared" ca="1" si="333"/>
        <v>0</v>
      </c>
      <c r="AC1140" s="44">
        <f t="shared" ca="1" si="334"/>
        <v>1502163.6869566678</v>
      </c>
    </row>
    <row r="1141" spans="1:29" x14ac:dyDescent="0.15">
      <c r="A1141" s="51">
        <v>41234</v>
      </c>
      <c r="B1141" s="94">
        <f t="shared" si="317"/>
        <v>4</v>
      </c>
      <c r="C1141" s="51" t="s">
        <v>1197</v>
      </c>
      <c r="D1141" s="51">
        <v>2218</v>
      </c>
      <c r="E1141" s="51">
        <v>0</v>
      </c>
      <c r="F1141" s="51">
        <f t="shared" si="318"/>
        <v>3575.2835820895521</v>
      </c>
      <c r="G1141" s="51"/>
      <c r="H1141" s="17">
        <f t="shared" si="319"/>
        <v>1</v>
      </c>
      <c r="I1141" s="17">
        <f t="shared" si="320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321"/>
        <v>0</v>
      </c>
      <c r="N1141" s="21">
        <v>0</v>
      </c>
      <c r="O1141" s="20">
        <f t="shared" si="322"/>
        <v>0</v>
      </c>
      <c r="P1141" s="21">
        <f t="shared" si="323"/>
        <v>1</v>
      </c>
      <c r="Q1141" s="22">
        <f t="shared" si="324"/>
        <v>0</v>
      </c>
      <c r="R1141" s="52">
        <f t="shared" ca="1" si="325"/>
        <v>2116788.2112403875</v>
      </c>
      <c r="S1141" s="53">
        <f t="shared" ca="1" si="326"/>
        <v>2116788.2112403875</v>
      </c>
      <c r="T1141" s="54">
        <v>814.75996161490559</v>
      </c>
      <c r="U1141" s="54">
        <f t="shared" ca="1" si="327"/>
        <v>954.36799424724416</v>
      </c>
      <c r="V1141" s="55">
        <f t="shared" ca="1" si="328"/>
        <v>0.17134866612201538</v>
      </c>
      <c r="W1141" s="55"/>
      <c r="X1141" s="55">
        <f t="shared" ca="1" si="329"/>
        <v>0.17134866612201538</v>
      </c>
      <c r="Y1141" s="53">
        <f t="shared" ca="1" si="330"/>
        <v>2116788.2112403875</v>
      </c>
      <c r="Z1141" s="56">
        <f t="shared" ca="1" si="331"/>
        <v>0</v>
      </c>
      <c r="AA1141" s="53">
        <f t="shared" ca="1" si="332"/>
        <v>20781.928371730959</v>
      </c>
      <c r="AB1141" s="56">
        <f t="shared" ca="1" si="333"/>
        <v>0</v>
      </c>
      <c r="AC1141" s="44">
        <f t="shared" ca="1" si="334"/>
        <v>2116788.2112403875</v>
      </c>
    </row>
    <row r="1142" spans="1:29" x14ac:dyDescent="0.15">
      <c r="A1142" s="51">
        <v>41235</v>
      </c>
      <c r="B1142" s="94">
        <f t="shared" si="317"/>
        <v>4</v>
      </c>
      <c r="C1142" s="51" t="s">
        <v>1198</v>
      </c>
      <c r="D1142" s="51">
        <v>619</v>
      </c>
      <c r="E1142" s="51">
        <v>0</v>
      </c>
      <c r="F1142" s="51">
        <f t="shared" si="318"/>
        <v>997.79104477611941</v>
      </c>
      <c r="G1142" s="51"/>
      <c r="H1142" s="17">
        <f t="shared" si="319"/>
        <v>1</v>
      </c>
      <c r="I1142" s="17">
        <f t="shared" si="320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321"/>
        <v>0</v>
      </c>
      <c r="N1142" s="21">
        <v>1004</v>
      </c>
      <c r="O1142" s="20">
        <f t="shared" si="322"/>
        <v>4</v>
      </c>
      <c r="P1142" s="21">
        <f t="shared" si="323"/>
        <v>1</v>
      </c>
      <c r="Q1142" s="22">
        <f t="shared" si="324"/>
        <v>3.6</v>
      </c>
      <c r="R1142" s="52">
        <f t="shared" ca="1" si="325"/>
        <v>590753.78843904415</v>
      </c>
      <c r="S1142" s="53">
        <f t="shared" ca="1" si="326"/>
        <v>590757.38843904412</v>
      </c>
      <c r="T1142" s="54">
        <v>816.32919238413649</v>
      </c>
      <c r="U1142" s="54">
        <f t="shared" ca="1" si="327"/>
        <v>954.37381007923125</v>
      </c>
      <c r="V1142" s="55">
        <f t="shared" ca="1" si="328"/>
        <v>0.16910410528371211</v>
      </c>
      <c r="W1142" s="55"/>
      <c r="X1142" s="55">
        <f t="shared" ca="1" si="329"/>
        <v>0.16910410528371211</v>
      </c>
      <c r="Y1142" s="53">
        <f t="shared" ca="1" si="330"/>
        <v>590757.38843904412</v>
      </c>
      <c r="Z1142" s="56">
        <f t="shared" ca="1" si="331"/>
        <v>0</v>
      </c>
      <c r="AA1142" s="53">
        <f t="shared" ca="1" si="332"/>
        <v>4676.8022714438848</v>
      </c>
      <c r="AB1142" s="56">
        <f t="shared" ca="1" si="333"/>
        <v>0</v>
      </c>
      <c r="AC1142" s="44">
        <f t="shared" ca="1" si="334"/>
        <v>590757.38843904412</v>
      </c>
    </row>
    <row r="1143" spans="1:29" x14ac:dyDescent="0.15">
      <c r="A1143" s="51">
        <v>41236</v>
      </c>
      <c r="B1143" s="94">
        <f t="shared" si="317"/>
        <v>4</v>
      </c>
      <c r="C1143" s="51" t="s">
        <v>1199</v>
      </c>
      <c r="D1143" s="51">
        <v>569</v>
      </c>
      <c r="E1143" s="51">
        <v>0</v>
      </c>
      <c r="F1143" s="51">
        <f t="shared" si="318"/>
        <v>917.19402985074623</v>
      </c>
      <c r="G1143" s="51"/>
      <c r="H1143" s="17">
        <f t="shared" si="319"/>
        <v>1</v>
      </c>
      <c r="I1143" s="17">
        <f t="shared" si="320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321"/>
        <v>0</v>
      </c>
      <c r="N1143" s="21">
        <v>0</v>
      </c>
      <c r="O1143" s="20">
        <f t="shared" si="322"/>
        <v>0</v>
      </c>
      <c r="P1143" s="21">
        <f t="shared" si="323"/>
        <v>1</v>
      </c>
      <c r="Q1143" s="22">
        <f t="shared" si="324"/>
        <v>0</v>
      </c>
      <c r="R1143" s="52">
        <f t="shared" ca="1" si="325"/>
        <v>543035.38872668194</v>
      </c>
      <c r="S1143" s="53">
        <f t="shared" ca="1" si="326"/>
        <v>543035.38872668194</v>
      </c>
      <c r="T1143" s="54">
        <v>814.75996161490559</v>
      </c>
      <c r="U1143" s="54">
        <f t="shared" ca="1" si="327"/>
        <v>954.36799424724416</v>
      </c>
      <c r="V1143" s="55">
        <f t="shared" ca="1" si="328"/>
        <v>0.17134866612201538</v>
      </c>
      <c r="W1143" s="55"/>
      <c r="X1143" s="55">
        <f t="shared" ca="1" si="329"/>
        <v>0.17134866612201538</v>
      </c>
      <c r="Y1143" s="53">
        <f t="shared" ca="1" si="330"/>
        <v>543035.38872668194</v>
      </c>
      <c r="Z1143" s="56">
        <f t="shared" ca="1" si="331"/>
        <v>0</v>
      </c>
      <c r="AA1143" s="53">
        <f t="shared" ca="1" si="332"/>
        <v>5331.3423099706415</v>
      </c>
      <c r="AB1143" s="56">
        <f t="shared" ca="1" si="333"/>
        <v>0</v>
      </c>
      <c r="AC1143" s="44">
        <f t="shared" ca="1" si="334"/>
        <v>543035.38872668194</v>
      </c>
    </row>
    <row r="1144" spans="1:29" x14ac:dyDescent="0.15">
      <c r="A1144" s="51">
        <v>41304</v>
      </c>
      <c r="B1144" s="94">
        <f t="shared" si="317"/>
        <v>4</v>
      </c>
      <c r="C1144" s="51" t="s">
        <v>1200</v>
      </c>
      <c r="D1144" s="51">
        <v>2257</v>
      </c>
      <c r="E1144" s="51">
        <v>0</v>
      </c>
      <c r="F1144" s="51">
        <f t="shared" si="318"/>
        <v>3638.1492537313434</v>
      </c>
      <c r="G1144" s="51"/>
      <c r="H1144" s="17">
        <f t="shared" si="319"/>
        <v>1</v>
      </c>
      <c r="I1144" s="17">
        <f t="shared" si="320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321"/>
        <v>0</v>
      </c>
      <c r="N1144" s="21">
        <v>1347</v>
      </c>
      <c r="O1144" s="20">
        <f t="shared" si="322"/>
        <v>347</v>
      </c>
      <c r="P1144" s="21">
        <f t="shared" si="323"/>
        <v>1</v>
      </c>
      <c r="Q1144" s="22">
        <f t="shared" si="324"/>
        <v>312.3</v>
      </c>
      <c r="R1144" s="52">
        <f t="shared" ca="1" si="325"/>
        <v>2154008.56301603</v>
      </c>
      <c r="S1144" s="53">
        <f t="shared" ca="1" si="326"/>
        <v>2154320.8630160298</v>
      </c>
      <c r="T1144" s="54">
        <v>814.75996161490559</v>
      </c>
      <c r="U1144" s="54">
        <f t="shared" ca="1" si="327"/>
        <v>954.50636376430214</v>
      </c>
      <c r="V1144" s="55">
        <f t="shared" ca="1" si="328"/>
        <v>0.17151849468941793</v>
      </c>
      <c r="W1144" s="55"/>
      <c r="X1144" s="55">
        <f t="shared" ca="1" si="329"/>
        <v>0.17151849468941793</v>
      </c>
      <c r="Y1144" s="53">
        <f t="shared" ca="1" si="330"/>
        <v>2154320.8630160298</v>
      </c>
      <c r="Z1144" s="56">
        <f t="shared" ca="1" si="331"/>
        <v>0</v>
      </c>
      <c r="AA1144" s="53">
        <f t="shared" ca="1" si="332"/>
        <v>21459.645507211797</v>
      </c>
      <c r="AB1144" s="56">
        <f t="shared" ca="1" si="333"/>
        <v>0</v>
      </c>
      <c r="AC1144" s="44">
        <f t="shared" ca="1" si="334"/>
        <v>2154320.8630160298</v>
      </c>
    </row>
    <row r="1145" spans="1:29" x14ac:dyDescent="0.15">
      <c r="A1145" s="51">
        <v>41305</v>
      </c>
      <c r="B1145" s="94">
        <f t="shared" si="317"/>
        <v>4</v>
      </c>
      <c r="C1145" s="51" t="s">
        <v>1201</v>
      </c>
      <c r="D1145" s="51">
        <v>1137</v>
      </c>
      <c r="E1145" s="51">
        <v>0</v>
      </c>
      <c r="F1145" s="51">
        <f t="shared" si="318"/>
        <v>1832.7761194029852</v>
      </c>
      <c r="G1145" s="51"/>
      <c r="H1145" s="17">
        <f t="shared" si="319"/>
        <v>1</v>
      </c>
      <c r="I1145" s="17">
        <f t="shared" si="320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321"/>
        <v>0</v>
      </c>
      <c r="N1145" s="21">
        <v>0</v>
      </c>
      <c r="O1145" s="20">
        <f t="shared" si="322"/>
        <v>0</v>
      </c>
      <c r="P1145" s="21">
        <f t="shared" si="323"/>
        <v>1</v>
      </c>
      <c r="Q1145" s="22">
        <f t="shared" si="324"/>
        <v>0</v>
      </c>
      <c r="R1145" s="52">
        <f t="shared" ca="1" si="325"/>
        <v>1085116.4094591166</v>
      </c>
      <c r="S1145" s="53">
        <f t="shared" ca="1" si="326"/>
        <v>1085116.4094591166</v>
      </c>
      <c r="T1145" s="54">
        <v>814.75996161490559</v>
      </c>
      <c r="U1145" s="54">
        <f t="shared" ca="1" si="327"/>
        <v>954.36799424724416</v>
      </c>
      <c r="V1145" s="55">
        <f t="shared" ca="1" si="328"/>
        <v>0.17134866612201538</v>
      </c>
      <c r="W1145" s="55"/>
      <c r="X1145" s="55">
        <f t="shared" ca="1" si="329"/>
        <v>0.17134866612201538</v>
      </c>
      <c r="Y1145" s="53">
        <f t="shared" ca="1" si="330"/>
        <v>1085116.4094591166</v>
      </c>
      <c r="Z1145" s="56">
        <f t="shared" ca="1" si="331"/>
        <v>0</v>
      </c>
      <c r="AA1145" s="53">
        <f t="shared" ca="1" si="332"/>
        <v>10653.314949800726</v>
      </c>
      <c r="AB1145" s="56">
        <f t="shared" ca="1" si="333"/>
        <v>0</v>
      </c>
      <c r="AC1145" s="44">
        <f t="shared" ca="1" si="334"/>
        <v>1085116.4094591166</v>
      </c>
    </row>
    <row r="1146" spans="1:29" x14ac:dyDescent="0.15">
      <c r="A1146" s="51">
        <v>41306</v>
      </c>
      <c r="B1146" s="94">
        <f t="shared" si="317"/>
        <v>4</v>
      </c>
      <c r="C1146" s="51" t="s">
        <v>1202</v>
      </c>
      <c r="D1146" s="51">
        <v>440</v>
      </c>
      <c r="E1146" s="51">
        <v>0</v>
      </c>
      <c r="F1146" s="51">
        <f t="shared" si="318"/>
        <v>709.25373134328356</v>
      </c>
      <c r="G1146" s="51"/>
      <c r="H1146" s="17">
        <f t="shared" si="319"/>
        <v>1</v>
      </c>
      <c r="I1146" s="17">
        <f t="shared" si="320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321"/>
        <v>0</v>
      </c>
      <c r="N1146" s="21">
        <v>0</v>
      </c>
      <c r="O1146" s="20">
        <f t="shared" si="322"/>
        <v>0</v>
      </c>
      <c r="P1146" s="21">
        <f t="shared" si="323"/>
        <v>1</v>
      </c>
      <c r="Q1146" s="22">
        <f t="shared" si="324"/>
        <v>0</v>
      </c>
      <c r="R1146" s="52">
        <f t="shared" ca="1" si="325"/>
        <v>419921.9174687874</v>
      </c>
      <c r="S1146" s="53">
        <f t="shared" ca="1" si="326"/>
        <v>419921.9174687874</v>
      </c>
      <c r="T1146" s="54">
        <v>814.75996161490548</v>
      </c>
      <c r="U1146" s="54">
        <f t="shared" ca="1" si="327"/>
        <v>954.36799424724416</v>
      </c>
      <c r="V1146" s="55">
        <f t="shared" ca="1" si="328"/>
        <v>0.1713486661220156</v>
      </c>
      <c r="W1146" s="55"/>
      <c r="X1146" s="55">
        <f t="shared" ca="1" si="329"/>
        <v>0.1713486661220156</v>
      </c>
      <c r="Y1146" s="53">
        <f t="shared" ca="1" si="330"/>
        <v>419921.9174687874</v>
      </c>
      <c r="Z1146" s="56">
        <f t="shared" ca="1" si="331"/>
        <v>0</v>
      </c>
      <c r="AA1146" s="53">
        <f t="shared" ca="1" si="332"/>
        <v>4122.6548618402448</v>
      </c>
      <c r="AB1146" s="56">
        <f t="shared" ca="1" si="333"/>
        <v>0</v>
      </c>
      <c r="AC1146" s="44">
        <f t="shared" ca="1" si="334"/>
        <v>419921.9174687874</v>
      </c>
    </row>
    <row r="1147" spans="1:29" x14ac:dyDescent="0.15">
      <c r="A1147" s="51">
        <v>41307</v>
      </c>
      <c r="B1147" s="94">
        <f t="shared" si="317"/>
        <v>4</v>
      </c>
      <c r="C1147" s="51" t="s">
        <v>1203</v>
      </c>
      <c r="D1147" s="51">
        <v>556</v>
      </c>
      <c r="E1147" s="51">
        <v>0</v>
      </c>
      <c r="F1147" s="51">
        <f t="shared" si="318"/>
        <v>896.2388059701492</v>
      </c>
      <c r="G1147" s="51"/>
      <c r="H1147" s="17">
        <f t="shared" si="319"/>
        <v>1</v>
      </c>
      <c r="I1147" s="17">
        <f t="shared" si="320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321"/>
        <v>0</v>
      </c>
      <c r="N1147" s="21">
        <v>0</v>
      </c>
      <c r="O1147" s="20">
        <f t="shared" si="322"/>
        <v>0</v>
      </c>
      <c r="P1147" s="21">
        <f t="shared" si="323"/>
        <v>1</v>
      </c>
      <c r="Q1147" s="22">
        <f t="shared" si="324"/>
        <v>0</v>
      </c>
      <c r="R1147" s="52">
        <f t="shared" ca="1" si="325"/>
        <v>530628.60480146774</v>
      </c>
      <c r="S1147" s="53">
        <f t="shared" ca="1" si="326"/>
        <v>530628.60480146774</v>
      </c>
      <c r="T1147" s="54">
        <v>814.75996161490571</v>
      </c>
      <c r="U1147" s="54">
        <f t="shared" ca="1" si="327"/>
        <v>954.36799424724416</v>
      </c>
      <c r="V1147" s="55">
        <f t="shared" ca="1" si="328"/>
        <v>0.17134866612201516</v>
      </c>
      <c r="W1147" s="55"/>
      <c r="X1147" s="55">
        <f t="shared" ca="1" si="329"/>
        <v>0.17134866612201516</v>
      </c>
      <c r="Y1147" s="53">
        <f t="shared" ca="1" si="330"/>
        <v>530628.60480146774</v>
      </c>
      <c r="Z1147" s="56">
        <f t="shared" ca="1" si="331"/>
        <v>0</v>
      </c>
      <c r="AA1147" s="53">
        <f t="shared" ca="1" si="332"/>
        <v>5209.536598143517</v>
      </c>
      <c r="AB1147" s="56">
        <f t="shared" ca="1" si="333"/>
        <v>0</v>
      </c>
      <c r="AC1147" s="44">
        <f t="shared" ca="1" si="334"/>
        <v>530628.60480146774</v>
      </c>
    </row>
    <row r="1148" spans="1:29" x14ac:dyDescent="0.15">
      <c r="A1148" s="51">
        <v>41309</v>
      </c>
      <c r="B1148" s="94">
        <f t="shared" si="317"/>
        <v>4</v>
      </c>
      <c r="C1148" s="51" t="s">
        <v>1204</v>
      </c>
      <c r="D1148" s="51">
        <v>2554</v>
      </c>
      <c r="E1148" s="51">
        <v>0</v>
      </c>
      <c r="F1148" s="51">
        <f t="shared" si="318"/>
        <v>4116.8955223880594</v>
      </c>
      <c r="G1148" s="51"/>
      <c r="H1148" s="17">
        <f t="shared" si="319"/>
        <v>1</v>
      </c>
      <c r="I1148" s="17">
        <f t="shared" si="320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321"/>
        <v>0</v>
      </c>
      <c r="N1148" s="21">
        <v>9528</v>
      </c>
      <c r="O1148" s="20">
        <f t="shared" si="322"/>
        <v>8528</v>
      </c>
      <c r="P1148" s="21">
        <f t="shared" si="323"/>
        <v>1</v>
      </c>
      <c r="Q1148" s="22">
        <f t="shared" si="324"/>
        <v>7675.2</v>
      </c>
      <c r="R1148" s="52">
        <f t="shared" ca="1" si="325"/>
        <v>2437455.8573074611</v>
      </c>
      <c r="S1148" s="53">
        <f t="shared" ca="1" si="326"/>
        <v>2445131.0573074613</v>
      </c>
      <c r="T1148" s="54">
        <v>817.19106133898913</v>
      </c>
      <c r="U1148" s="54">
        <f t="shared" ca="1" si="327"/>
        <v>957.37316261059561</v>
      </c>
      <c r="V1148" s="55">
        <f t="shared" ca="1" si="328"/>
        <v>0.17154140311069277</v>
      </c>
      <c r="W1148" s="55"/>
      <c r="X1148" s="55">
        <f t="shared" ca="1" si="329"/>
        <v>0.17154140311069277</v>
      </c>
      <c r="Y1148" s="53">
        <f t="shared" ca="1" si="330"/>
        <v>2445131.0573074608</v>
      </c>
      <c r="Z1148" s="56">
        <f t="shared" ca="1" si="331"/>
        <v>0</v>
      </c>
      <c r="AA1148" s="53">
        <f t="shared" ca="1" si="332"/>
        <v>24403.80335977301</v>
      </c>
      <c r="AB1148" s="56">
        <f t="shared" ca="1" si="333"/>
        <v>0</v>
      </c>
      <c r="AC1148" s="44">
        <f t="shared" ca="1" si="334"/>
        <v>2445131.0573074608</v>
      </c>
    </row>
    <row r="1149" spans="1:29" x14ac:dyDescent="0.15">
      <c r="A1149" s="51">
        <v>41311</v>
      </c>
      <c r="B1149" s="94">
        <f t="shared" si="317"/>
        <v>4</v>
      </c>
      <c r="C1149" s="51" t="s">
        <v>1205</v>
      </c>
      <c r="D1149" s="51">
        <v>399</v>
      </c>
      <c r="E1149" s="51">
        <v>0</v>
      </c>
      <c r="F1149" s="51">
        <f t="shared" si="318"/>
        <v>643.16417910447763</v>
      </c>
      <c r="G1149" s="51"/>
      <c r="H1149" s="17">
        <f t="shared" si="319"/>
        <v>1</v>
      </c>
      <c r="I1149" s="17">
        <f t="shared" si="320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321"/>
        <v>0</v>
      </c>
      <c r="N1149" s="21">
        <v>0</v>
      </c>
      <c r="O1149" s="20">
        <f t="shared" si="322"/>
        <v>0</v>
      </c>
      <c r="P1149" s="21">
        <f t="shared" si="323"/>
        <v>1</v>
      </c>
      <c r="Q1149" s="22">
        <f t="shared" si="324"/>
        <v>0</v>
      </c>
      <c r="R1149" s="52">
        <f t="shared" ca="1" si="325"/>
        <v>380792.82970465039</v>
      </c>
      <c r="S1149" s="53">
        <f t="shared" ca="1" si="326"/>
        <v>380792.82970465039</v>
      </c>
      <c r="T1149" s="54">
        <v>814.75996161490548</v>
      </c>
      <c r="U1149" s="54">
        <f t="shared" ca="1" si="327"/>
        <v>954.36799424724404</v>
      </c>
      <c r="V1149" s="55">
        <f t="shared" ca="1" si="328"/>
        <v>0.17134866612201538</v>
      </c>
      <c r="W1149" s="55"/>
      <c r="X1149" s="55">
        <f t="shared" ca="1" si="329"/>
        <v>0.17134866612201538</v>
      </c>
      <c r="Y1149" s="53">
        <f t="shared" ca="1" si="330"/>
        <v>380792.82970465033</v>
      </c>
      <c r="Z1149" s="56">
        <f t="shared" ca="1" si="331"/>
        <v>0</v>
      </c>
      <c r="AA1149" s="53">
        <f t="shared" ca="1" si="332"/>
        <v>3738.4983860778157</v>
      </c>
      <c r="AB1149" s="56">
        <f t="shared" ca="1" si="333"/>
        <v>0</v>
      </c>
      <c r="AC1149" s="44">
        <f t="shared" ca="1" si="334"/>
        <v>380792.82970465033</v>
      </c>
    </row>
    <row r="1150" spans="1:29" x14ac:dyDescent="0.15">
      <c r="A1150" s="51">
        <v>41312</v>
      </c>
      <c r="B1150" s="94">
        <f t="shared" si="317"/>
        <v>4</v>
      </c>
      <c r="C1150" s="51" t="s">
        <v>1206</v>
      </c>
      <c r="D1150" s="51">
        <v>1501</v>
      </c>
      <c r="E1150" s="51">
        <v>0</v>
      </c>
      <c r="F1150" s="51">
        <f t="shared" si="318"/>
        <v>2419.5223880597014</v>
      </c>
      <c r="G1150" s="51"/>
      <c r="H1150" s="17">
        <f t="shared" si="319"/>
        <v>1</v>
      </c>
      <c r="I1150" s="17">
        <f t="shared" si="320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321"/>
        <v>0</v>
      </c>
      <c r="N1150" s="21">
        <v>3890</v>
      </c>
      <c r="O1150" s="20">
        <f t="shared" si="322"/>
        <v>2890</v>
      </c>
      <c r="P1150" s="21">
        <f t="shared" si="323"/>
        <v>1</v>
      </c>
      <c r="Q1150" s="22">
        <f t="shared" si="324"/>
        <v>2601</v>
      </c>
      <c r="R1150" s="52">
        <f t="shared" ca="1" si="325"/>
        <v>1432506.3593651133</v>
      </c>
      <c r="S1150" s="53">
        <f t="shared" ca="1" si="326"/>
        <v>1435107.3593651133</v>
      </c>
      <c r="T1150" s="54">
        <v>815.58254861424905</v>
      </c>
      <c r="U1150" s="54">
        <f t="shared" ca="1" si="327"/>
        <v>956.10083901739722</v>
      </c>
      <c r="V1150" s="55">
        <f t="shared" ca="1" si="328"/>
        <v>0.17229192880831246</v>
      </c>
      <c r="W1150" s="55"/>
      <c r="X1150" s="55">
        <f t="shared" ca="1" si="329"/>
        <v>0.17229192880831246</v>
      </c>
      <c r="Y1150" s="53">
        <f t="shared" ca="1" si="330"/>
        <v>1435107.3593651133</v>
      </c>
      <c r="Z1150" s="56">
        <f t="shared" ca="1" si="331"/>
        <v>0</v>
      </c>
      <c r="AA1150" s="53">
        <f t="shared" ca="1" si="332"/>
        <v>15232.806048391154</v>
      </c>
      <c r="AB1150" s="56">
        <f t="shared" ca="1" si="333"/>
        <v>0</v>
      </c>
      <c r="AC1150" s="44">
        <f t="shared" ca="1" si="334"/>
        <v>1435107.3593651133</v>
      </c>
    </row>
    <row r="1151" spans="1:29" x14ac:dyDescent="0.15">
      <c r="A1151" s="51">
        <v>41313</v>
      </c>
      <c r="B1151" s="94">
        <f t="shared" si="317"/>
        <v>4</v>
      </c>
      <c r="C1151" s="51" t="s">
        <v>1207</v>
      </c>
      <c r="D1151" s="51">
        <v>1553</v>
      </c>
      <c r="E1151" s="51">
        <v>0</v>
      </c>
      <c r="F1151" s="51">
        <f t="shared" si="318"/>
        <v>2503.3432835820895</v>
      </c>
      <c r="G1151" s="51"/>
      <c r="H1151" s="17">
        <f t="shared" si="319"/>
        <v>1</v>
      </c>
      <c r="I1151" s="17">
        <f t="shared" si="320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321"/>
        <v>0</v>
      </c>
      <c r="N1151" s="21">
        <v>4358</v>
      </c>
      <c r="O1151" s="20">
        <f t="shared" si="322"/>
        <v>3358</v>
      </c>
      <c r="P1151" s="21">
        <f t="shared" si="323"/>
        <v>1</v>
      </c>
      <c r="Q1151" s="22">
        <f t="shared" si="324"/>
        <v>3022.2000000000003</v>
      </c>
      <c r="R1151" s="52">
        <f t="shared" ca="1" si="325"/>
        <v>1482133.4950659701</v>
      </c>
      <c r="S1151" s="53">
        <f t="shared" ca="1" si="326"/>
        <v>1485155.6950659701</v>
      </c>
      <c r="T1151" s="54">
        <v>816.79899698468057</v>
      </c>
      <c r="U1151" s="54">
        <f t="shared" ca="1" si="327"/>
        <v>956.31403416997432</v>
      </c>
      <c r="V1151" s="55">
        <f t="shared" ca="1" si="328"/>
        <v>0.17080706232540876</v>
      </c>
      <c r="W1151" s="55"/>
      <c r="X1151" s="55">
        <f t="shared" ca="1" si="329"/>
        <v>0.17080706232540876</v>
      </c>
      <c r="Y1151" s="53">
        <f t="shared" ca="1" si="330"/>
        <v>1485155.6950659701</v>
      </c>
      <c r="Z1151" s="56">
        <f t="shared" ca="1" si="331"/>
        <v>0</v>
      </c>
      <c r="AA1151" s="53">
        <f t="shared" ca="1" si="332"/>
        <v>13900.495237704134</v>
      </c>
      <c r="AB1151" s="56">
        <f t="shared" ca="1" si="333"/>
        <v>0</v>
      </c>
      <c r="AC1151" s="44">
        <f t="shared" ca="1" si="334"/>
        <v>1485155.6950659701</v>
      </c>
    </row>
    <row r="1152" spans="1:29" x14ac:dyDescent="0.15">
      <c r="A1152" s="51">
        <v>41314</v>
      </c>
      <c r="B1152" s="94">
        <f t="shared" si="317"/>
        <v>4</v>
      </c>
      <c r="C1152" s="51" t="s">
        <v>1208</v>
      </c>
      <c r="D1152" s="51">
        <v>1054</v>
      </c>
      <c r="E1152" s="51">
        <v>0</v>
      </c>
      <c r="F1152" s="51">
        <f t="shared" si="318"/>
        <v>1698.9850746268658</v>
      </c>
      <c r="G1152" s="51"/>
      <c r="H1152" s="17">
        <f t="shared" si="319"/>
        <v>1</v>
      </c>
      <c r="I1152" s="17">
        <f t="shared" si="320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321"/>
        <v>0</v>
      </c>
      <c r="N1152" s="21">
        <v>3278</v>
      </c>
      <c r="O1152" s="20">
        <f t="shared" si="322"/>
        <v>2278</v>
      </c>
      <c r="P1152" s="21">
        <f t="shared" si="323"/>
        <v>1</v>
      </c>
      <c r="Q1152" s="22">
        <f t="shared" si="324"/>
        <v>2050.2000000000003</v>
      </c>
      <c r="R1152" s="52">
        <f t="shared" ca="1" si="325"/>
        <v>1005903.8659365954</v>
      </c>
      <c r="S1152" s="53">
        <f t="shared" ca="1" si="326"/>
        <v>1007954.0659365953</v>
      </c>
      <c r="T1152" s="54">
        <v>816.56082616821971</v>
      </c>
      <c r="U1152" s="54">
        <f t="shared" ca="1" si="327"/>
        <v>956.31315553756667</v>
      </c>
      <c r="V1152" s="55">
        <f t="shared" ca="1" si="328"/>
        <v>0.17114748208672537</v>
      </c>
      <c r="W1152" s="55"/>
      <c r="X1152" s="55">
        <f t="shared" ca="1" si="329"/>
        <v>0.17114748208672537</v>
      </c>
      <c r="Y1152" s="53">
        <f t="shared" ca="1" si="330"/>
        <v>1007954.0659365954</v>
      </c>
      <c r="Z1152" s="56">
        <f t="shared" ca="1" si="331"/>
        <v>0</v>
      </c>
      <c r="AA1152" s="53">
        <f t="shared" ca="1" si="332"/>
        <v>9724.3103774860501</v>
      </c>
      <c r="AB1152" s="56">
        <f t="shared" ca="1" si="333"/>
        <v>0</v>
      </c>
      <c r="AC1152" s="44">
        <f t="shared" ca="1" si="334"/>
        <v>1007954.0659365954</v>
      </c>
    </row>
    <row r="1153" spans="1:29" x14ac:dyDescent="0.15">
      <c r="A1153" s="51">
        <v>41315</v>
      </c>
      <c r="B1153" s="94">
        <f t="shared" si="317"/>
        <v>4</v>
      </c>
      <c r="C1153" s="51" t="s">
        <v>1209</v>
      </c>
      <c r="D1153" s="51">
        <v>1295</v>
      </c>
      <c r="E1153" s="51">
        <v>0</v>
      </c>
      <c r="F1153" s="51">
        <f t="shared" si="318"/>
        <v>2087.4626865671644</v>
      </c>
      <c r="G1153" s="51"/>
      <c r="H1153" s="17">
        <f t="shared" si="319"/>
        <v>1</v>
      </c>
      <c r="I1153" s="17">
        <f t="shared" si="320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321"/>
        <v>0</v>
      </c>
      <c r="N1153" s="21">
        <v>33453</v>
      </c>
      <c r="O1153" s="20">
        <f t="shared" si="322"/>
        <v>32453</v>
      </c>
      <c r="P1153" s="21">
        <f t="shared" si="323"/>
        <v>1</v>
      </c>
      <c r="Q1153" s="22">
        <f t="shared" si="324"/>
        <v>29207.7</v>
      </c>
      <c r="R1153" s="52">
        <f t="shared" ca="1" si="325"/>
        <v>1235906.5525501813</v>
      </c>
      <c r="S1153" s="53">
        <f t="shared" ca="1" si="326"/>
        <v>1265114.2525501812</v>
      </c>
      <c r="T1153" s="54">
        <v>836.29443101846869</v>
      </c>
      <c r="U1153" s="54">
        <f t="shared" ca="1" si="327"/>
        <v>976.92220274145268</v>
      </c>
      <c r="V1153" s="55">
        <f t="shared" ca="1" si="328"/>
        <v>0.16815581511373034</v>
      </c>
      <c r="W1153" s="55"/>
      <c r="X1153" s="55">
        <f t="shared" ca="1" si="329"/>
        <v>0.16815581511373034</v>
      </c>
      <c r="Y1153" s="53">
        <f t="shared" ca="1" si="330"/>
        <v>1265114.252550181</v>
      </c>
      <c r="Z1153" s="56">
        <f t="shared" ca="1" si="331"/>
        <v>0</v>
      </c>
      <c r="AA1153" s="53">
        <f t="shared" ca="1" si="332"/>
        <v>8996.5607866947539</v>
      </c>
      <c r="AB1153" s="56">
        <f t="shared" ca="1" si="333"/>
        <v>0</v>
      </c>
      <c r="AC1153" s="44">
        <f t="shared" ca="1" si="334"/>
        <v>1265114.252550181</v>
      </c>
    </row>
    <row r="1154" spans="1:29" x14ac:dyDescent="0.15">
      <c r="A1154" s="51">
        <v>41316</v>
      </c>
      <c r="B1154" s="94">
        <f t="shared" si="317"/>
        <v>4</v>
      </c>
      <c r="C1154" s="51" t="s">
        <v>1210</v>
      </c>
      <c r="D1154" s="51">
        <v>1635</v>
      </c>
      <c r="E1154" s="51">
        <v>0</v>
      </c>
      <c r="F1154" s="51">
        <f t="shared" si="318"/>
        <v>2635.5223880597014</v>
      </c>
      <c r="G1154" s="51"/>
      <c r="H1154" s="17">
        <f t="shared" si="319"/>
        <v>1</v>
      </c>
      <c r="I1154" s="17">
        <f t="shared" si="320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321"/>
        <v>0</v>
      </c>
      <c r="N1154" s="21">
        <v>0</v>
      </c>
      <c r="O1154" s="20">
        <f t="shared" si="322"/>
        <v>0</v>
      </c>
      <c r="P1154" s="21">
        <f t="shared" si="323"/>
        <v>1</v>
      </c>
      <c r="Q1154" s="22">
        <f t="shared" si="324"/>
        <v>0</v>
      </c>
      <c r="R1154" s="52">
        <f t="shared" ca="1" si="325"/>
        <v>1560391.670594244</v>
      </c>
      <c r="S1154" s="53">
        <f t="shared" ca="1" si="326"/>
        <v>1560391.670594244</v>
      </c>
      <c r="T1154" s="54">
        <v>814.75996161490559</v>
      </c>
      <c r="U1154" s="54">
        <f t="shared" ca="1" si="327"/>
        <v>954.36799424724404</v>
      </c>
      <c r="V1154" s="55">
        <f t="shared" ca="1" si="328"/>
        <v>0.17134866612201538</v>
      </c>
      <c r="W1154" s="55"/>
      <c r="X1154" s="55">
        <f t="shared" ca="1" si="329"/>
        <v>0.17134866612201538</v>
      </c>
      <c r="Y1154" s="53">
        <f t="shared" ca="1" si="330"/>
        <v>1560391.6705942443</v>
      </c>
      <c r="Z1154" s="56">
        <f t="shared" ca="1" si="331"/>
        <v>0</v>
      </c>
      <c r="AA1154" s="53">
        <f t="shared" ca="1" si="332"/>
        <v>15319.410679792752</v>
      </c>
      <c r="AB1154" s="56">
        <f t="shared" ca="1" si="333"/>
        <v>0</v>
      </c>
      <c r="AC1154" s="44">
        <f t="shared" ca="1" si="334"/>
        <v>1560391.6705942443</v>
      </c>
    </row>
    <row r="1155" spans="1:29" x14ac:dyDescent="0.15">
      <c r="A1155" s="51">
        <v>41317</v>
      </c>
      <c r="B1155" s="94">
        <f t="shared" si="317"/>
        <v>4</v>
      </c>
      <c r="C1155" s="51" t="s">
        <v>1211</v>
      </c>
      <c r="D1155" s="51">
        <v>1515</v>
      </c>
      <c r="E1155" s="51">
        <v>0</v>
      </c>
      <c r="F1155" s="51">
        <f t="shared" si="318"/>
        <v>2442.0895522388059</v>
      </c>
      <c r="G1155" s="51"/>
      <c r="H1155" s="17">
        <f t="shared" si="319"/>
        <v>1</v>
      </c>
      <c r="I1155" s="17">
        <f t="shared" si="320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321"/>
        <v>0</v>
      </c>
      <c r="N1155" s="21">
        <v>0</v>
      </c>
      <c r="O1155" s="20">
        <f t="shared" si="322"/>
        <v>0</v>
      </c>
      <c r="P1155" s="21">
        <f t="shared" si="323"/>
        <v>1</v>
      </c>
      <c r="Q1155" s="22">
        <f t="shared" si="324"/>
        <v>0</v>
      </c>
      <c r="R1155" s="52">
        <f t="shared" ca="1" si="325"/>
        <v>1445867.5112845749</v>
      </c>
      <c r="S1155" s="53">
        <f t="shared" ca="1" si="326"/>
        <v>1445867.5112845749</v>
      </c>
      <c r="T1155" s="54">
        <v>814.75996161490548</v>
      </c>
      <c r="U1155" s="54">
        <f t="shared" ca="1" si="327"/>
        <v>954.36799424724416</v>
      </c>
      <c r="V1155" s="55">
        <f t="shared" ca="1" si="328"/>
        <v>0.1713486661220156</v>
      </c>
      <c r="W1155" s="55"/>
      <c r="X1155" s="55">
        <f t="shared" ca="1" si="329"/>
        <v>0.1713486661220156</v>
      </c>
      <c r="Y1155" s="53">
        <f t="shared" ca="1" si="330"/>
        <v>1445867.5112845749</v>
      </c>
      <c r="Z1155" s="56">
        <f t="shared" ca="1" si="331"/>
        <v>0</v>
      </c>
      <c r="AA1155" s="53">
        <f t="shared" ca="1" si="332"/>
        <v>14195.050262927311</v>
      </c>
      <c r="AB1155" s="56">
        <f t="shared" ca="1" si="333"/>
        <v>0</v>
      </c>
      <c r="AC1155" s="44">
        <f t="shared" ca="1" si="334"/>
        <v>1445867.5112845749</v>
      </c>
    </row>
    <row r="1156" spans="1:29" x14ac:dyDescent="0.15">
      <c r="A1156" s="51">
        <v>41318</v>
      </c>
      <c r="B1156" s="94">
        <f t="shared" si="317"/>
        <v>4</v>
      </c>
      <c r="C1156" s="51" t="s">
        <v>1212</v>
      </c>
      <c r="D1156" s="51">
        <v>1532</v>
      </c>
      <c r="E1156" s="51">
        <v>0</v>
      </c>
      <c r="F1156" s="51">
        <f t="shared" si="318"/>
        <v>2469.4925373134329</v>
      </c>
      <c r="G1156" s="51"/>
      <c r="H1156" s="17">
        <f t="shared" si="319"/>
        <v>1</v>
      </c>
      <c r="I1156" s="17">
        <f t="shared" si="320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321"/>
        <v>0</v>
      </c>
      <c r="N1156" s="21">
        <v>15291</v>
      </c>
      <c r="O1156" s="20">
        <f t="shared" si="322"/>
        <v>14291</v>
      </c>
      <c r="P1156" s="21">
        <f t="shared" si="323"/>
        <v>1</v>
      </c>
      <c r="Q1156" s="22">
        <f t="shared" si="324"/>
        <v>12861.9</v>
      </c>
      <c r="R1156" s="52">
        <f t="shared" ca="1" si="325"/>
        <v>1462091.7671867779</v>
      </c>
      <c r="S1156" s="53">
        <f t="shared" ca="1" si="326"/>
        <v>1474953.6671867778</v>
      </c>
      <c r="T1156" s="54">
        <v>823.64826570847288</v>
      </c>
      <c r="U1156" s="54">
        <f t="shared" ca="1" si="327"/>
        <v>962.76349033079487</v>
      </c>
      <c r="V1156" s="55">
        <f t="shared" ca="1" si="328"/>
        <v>0.16890125362269792</v>
      </c>
      <c r="W1156" s="55"/>
      <c r="X1156" s="55">
        <f t="shared" ca="1" si="329"/>
        <v>0.16890125362269792</v>
      </c>
      <c r="Y1156" s="53">
        <f t="shared" ca="1" si="330"/>
        <v>1474953.6671867778</v>
      </c>
      <c r="Z1156" s="56">
        <f t="shared" ca="1" si="331"/>
        <v>0</v>
      </c>
      <c r="AA1156" s="53">
        <f t="shared" ca="1" si="332"/>
        <v>11422.711219929159</v>
      </c>
      <c r="AB1156" s="56">
        <f t="shared" ca="1" si="333"/>
        <v>0</v>
      </c>
      <c r="AC1156" s="44">
        <f t="shared" ca="1" si="334"/>
        <v>1474953.6671867778</v>
      </c>
    </row>
    <row r="1157" spans="1:29" x14ac:dyDescent="0.15">
      <c r="A1157" s="51">
        <v>41319</v>
      </c>
      <c r="B1157" s="94">
        <f t="shared" si="317"/>
        <v>4</v>
      </c>
      <c r="C1157" s="51" t="s">
        <v>1213</v>
      </c>
      <c r="D1157" s="51">
        <v>479</v>
      </c>
      <c r="E1157" s="51">
        <v>0</v>
      </c>
      <c r="F1157" s="51">
        <f t="shared" si="318"/>
        <v>772.11940298507466</v>
      </c>
      <c r="G1157" s="51"/>
      <c r="H1157" s="17">
        <f t="shared" si="319"/>
        <v>1</v>
      </c>
      <c r="I1157" s="17">
        <f t="shared" si="320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321"/>
        <v>0</v>
      </c>
      <c r="N1157" s="21">
        <v>0</v>
      </c>
      <c r="O1157" s="20">
        <f t="shared" si="322"/>
        <v>0</v>
      </c>
      <c r="P1157" s="21">
        <f t="shared" si="323"/>
        <v>1</v>
      </c>
      <c r="Q1157" s="22">
        <f t="shared" si="324"/>
        <v>0</v>
      </c>
      <c r="R1157" s="52">
        <f t="shared" ca="1" si="325"/>
        <v>457142.26924442995</v>
      </c>
      <c r="S1157" s="53">
        <f t="shared" ca="1" si="326"/>
        <v>457142.26924442995</v>
      </c>
      <c r="T1157" s="54">
        <v>815.42359797854203</v>
      </c>
      <c r="U1157" s="54">
        <f t="shared" ca="1" si="327"/>
        <v>954.36799424724416</v>
      </c>
      <c r="V1157" s="55">
        <f t="shared" ca="1" si="328"/>
        <v>0.17039535845313925</v>
      </c>
      <c r="W1157" s="55"/>
      <c r="X1157" s="55">
        <f t="shared" ca="1" si="329"/>
        <v>0.17039535845313925</v>
      </c>
      <c r="Y1157" s="53">
        <f t="shared" ca="1" si="330"/>
        <v>457142.26924443</v>
      </c>
      <c r="Z1157" s="56">
        <f t="shared" ca="1" si="331"/>
        <v>0</v>
      </c>
      <c r="AA1157" s="53">
        <f t="shared" ca="1" si="332"/>
        <v>4119.3771674351883</v>
      </c>
      <c r="AB1157" s="56">
        <f t="shared" ca="1" si="333"/>
        <v>0</v>
      </c>
      <c r="AC1157" s="44">
        <f t="shared" ca="1" si="334"/>
        <v>457142.26924443</v>
      </c>
    </row>
    <row r="1158" spans="1:29" x14ac:dyDescent="0.15">
      <c r="A1158" s="51">
        <v>41320</v>
      </c>
      <c r="B1158" s="94">
        <f t="shared" si="317"/>
        <v>4</v>
      </c>
      <c r="C1158" s="51" t="s">
        <v>1214</v>
      </c>
      <c r="D1158" s="51">
        <v>643</v>
      </c>
      <c r="E1158" s="51">
        <v>0</v>
      </c>
      <c r="F1158" s="51">
        <f t="shared" si="318"/>
        <v>1036.4776119402984</v>
      </c>
      <c r="G1158" s="51"/>
      <c r="H1158" s="17">
        <f t="shared" si="319"/>
        <v>1</v>
      </c>
      <c r="I1158" s="17">
        <f t="shared" si="320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321"/>
        <v>0</v>
      </c>
      <c r="N1158" s="21">
        <v>2462</v>
      </c>
      <c r="O1158" s="20">
        <f t="shared" si="322"/>
        <v>1462</v>
      </c>
      <c r="P1158" s="21">
        <f t="shared" si="323"/>
        <v>1</v>
      </c>
      <c r="Q1158" s="22">
        <f t="shared" si="324"/>
        <v>1315.8</v>
      </c>
      <c r="R1158" s="52">
        <f t="shared" ca="1" si="325"/>
        <v>613658.62030097796</v>
      </c>
      <c r="S1158" s="53">
        <f t="shared" ca="1" si="326"/>
        <v>614974.420300978</v>
      </c>
      <c r="T1158" s="54">
        <v>816.78882276935178</v>
      </c>
      <c r="U1158" s="54">
        <f t="shared" ca="1" si="327"/>
        <v>956.41433950385385</v>
      </c>
      <c r="V1158" s="55">
        <f t="shared" ca="1" si="328"/>
        <v>0.17094445080810083</v>
      </c>
      <c r="W1158" s="55"/>
      <c r="X1158" s="55">
        <f t="shared" ca="1" si="329"/>
        <v>0.17094445080810083</v>
      </c>
      <c r="Y1158" s="53">
        <f t="shared" ca="1" si="330"/>
        <v>614974.420300978</v>
      </c>
      <c r="Z1158" s="56">
        <f t="shared" ca="1" si="331"/>
        <v>0</v>
      </c>
      <c r="AA1158" s="53">
        <f t="shared" ca="1" si="332"/>
        <v>5827.4082551228348</v>
      </c>
      <c r="AB1158" s="56">
        <f t="shared" ca="1" si="333"/>
        <v>0</v>
      </c>
      <c r="AC1158" s="44">
        <f t="shared" ca="1" si="334"/>
        <v>614974.420300978</v>
      </c>
    </row>
    <row r="1159" spans="1:29" x14ac:dyDescent="0.15">
      <c r="A1159" s="51">
        <v>41321</v>
      </c>
      <c r="B1159" s="94">
        <f t="shared" si="317"/>
        <v>4</v>
      </c>
      <c r="C1159" s="51" t="s">
        <v>1215</v>
      </c>
      <c r="D1159" s="51">
        <v>1257</v>
      </c>
      <c r="E1159" s="51">
        <v>0</v>
      </c>
      <c r="F1159" s="51">
        <f t="shared" si="318"/>
        <v>2026.2089552238806</v>
      </c>
      <c r="G1159" s="51"/>
      <c r="H1159" s="17">
        <f t="shared" si="319"/>
        <v>1</v>
      </c>
      <c r="I1159" s="17">
        <f t="shared" si="320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321"/>
        <v>0</v>
      </c>
      <c r="N1159" s="21">
        <v>10350</v>
      </c>
      <c r="O1159" s="20">
        <f t="shared" si="322"/>
        <v>9350</v>
      </c>
      <c r="P1159" s="21">
        <f t="shared" si="323"/>
        <v>1</v>
      </c>
      <c r="Q1159" s="22">
        <f t="shared" si="324"/>
        <v>8415</v>
      </c>
      <c r="R1159" s="52">
        <f t="shared" ca="1" si="325"/>
        <v>1199640.5687687858</v>
      </c>
      <c r="S1159" s="53">
        <f t="shared" ca="1" si="326"/>
        <v>1208055.5687687858</v>
      </c>
      <c r="T1159" s="54">
        <v>820.96441126361754</v>
      </c>
      <c r="U1159" s="54">
        <f t="shared" ca="1" si="327"/>
        <v>961.06250498710085</v>
      </c>
      <c r="V1159" s="55">
        <f t="shared" ca="1" si="328"/>
        <v>0.17065062967570799</v>
      </c>
      <c r="W1159" s="55"/>
      <c r="X1159" s="55">
        <f t="shared" ca="1" si="329"/>
        <v>0.17065062967570799</v>
      </c>
      <c r="Y1159" s="53">
        <f t="shared" ca="1" si="330"/>
        <v>1208055.5687687856</v>
      </c>
      <c r="Z1159" s="56">
        <f t="shared" ca="1" si="331"/>
        <v>0</v>
      </c>
      <c r="AA1159" s="53">
        <f t="shared" ca="1" si="332"/>
        <v>11147.022832293762</v>
      </c>
      <c r="AB1159" s="56">
        <f t="shared" ca="1" si="333"/>
        <v>0</v>
      </c>
      <c r="AC1159" s="44">
        <f t="shared" ca="1" si="334"/>
        <v>1208055.5687687856</v>
      </c>
    </row>
    <row r="1160" spans="1:29" x14ac:dyDescent="0.15">
      <c r="A1160" s="51">
        <v>41322</v>
      </c>
      <c r="B1160" s="94">
        <f t="shared" si="317"/>
        <v>4</v>
      </c>
      <c r="C1160" s="51" t="s">
        <v>1216</v>
      </c>
      <c r="D1160" s="51">
        <v>981</v>
      </c>
      <c r="E1160" s="51">
        <v>0</v>
      </c>
      <c r="F1160" s="51">
        <f t="shared" si="318"/>
        <v>1581.3134328358208</v>
      </c>
      <c r="G1160" s="51"/>
      <c r="H1160" s="17">
        <f t="shared" si="319"/>
        <v>1</v>
      </c>
      <c r="I1160" s="17">
        <f t="shared" si="320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321"/>
        <v>0</v>
      </c>
      <c r="N1160" s="21">
        <v>2119</v>
      </c>
      <c r="O1160" s="20">
        <f t="shared" si="322"/>
        <v>1119</v>
      </c>
      <c r="P1160" s="21">
        <f t="shared" si="323"/>
        <v>1</v>
      </c>
      <c r="Q1160" s="22">
        <f t="shared" si="324"/>
        <v>1007.1</v>
      </c>
      <c r="R1160" s="52">
        <f t="shared" ca="1" si="325"/>
        <v>936235.00235654647</v>
      </c>
      <c r="S1160" s="53">
        <f t="shared" ca="1" si="326"/>
        <v>937242.10235654644</v>
      </c>
      <c r="T1160" s="54">
        <v>816.09626993133554</v>
      </c>
      <c r="U1160" s="54">
        <f t="shared" ca="1" si="327"/>
        <v>955.39459975183127</v>
      </c>
      <c r="V1160" s="55">
        <f t="shared" ca="1" si="328"/>
        <v>0.17068860004986419</v>
      </c>
      <c r="W1160" s="55"/>
      <c r="X1160" s="55">
        <f t="shared" ca="1" si="329"/>
        <v>0.17068860004986419</v>
      </c>
      <c r="Y1160" s="53">
        <f t="shared" ca="1" si="330"/>
        <v>937242.10235654644</v>
      </c>
      <c r="Z1160" s="56">
        <f t="shared" ca="1" si="331"/>
        <v>0</v>
      </c>
      <c r="AA1160" s="53">
        <f t="shared" ca="1" si="332"/>
        <v>8678.2792707938934</v>
      </c>
      <c r="AB1160" s="56">
        <f t="shared" ca="1" si="333"/>
        <v>0</v>
      </c>
      <c r="AC1160" s="44">
        <f t="shared" ca="1" si="334"/>
        <v>937242.10235654644</v>
      </c>
    </row>
    <row r="1161" spans="1:29" x14ac:dyDescent="0.15">
      <c r="A1161" s="51">
        <v>41323</v>
      </c>
      <c r="B1161" s="94">
        <f t="shared" si="317"/>
        <v>4</v>
      </c>
      <c r="C1161" s="51" t="s">
        <v>1217</v>
      </c>
      <c r="D1161" s="51">
        <v>1834</v>
      </c>
      <c r="E1161" s="51">
        <v>0</v>
      </c>
      <c r="F1161" s="51">
        <f t="shared" si="318"/>
        <v>2956.2985074626868</v>
      </c>
      <c r="G1161" s="51"/>
      <c r="H1161" s="17">
        <f t="shared" si="319"/>
        <v>1</v>
      </c>
      <c r="I1161" s="17">
        <f t="shared" si="320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321"/>
        <v>0</v>
      </c>
      <c r="N1161" s="21">
        <v>4190</v>
      </c>
      <c r="O1161" s="20">
        <f t="shared" si="322"/>
        <v>3190</v>
      </c>
      <c r="P1161" s="21">
        <f t="shared" si="323"/>
        <v>1</v>
      </c>
      <c r="Q1161" s="22">
        <f t="shared" si="324"/>
        <v>2871</v>
      </c>
      <c r="R1161" s="52">
        <f t="shared" ca="1" si="325"/>
        <v>1750310.9014494459</v>
      </c>
      <c r="S1161" s="53">
        <f t="shared" ca="1" si="326"/>
        <v>1753181.9014494459</v>
      </c>
      <c r="T1161" s="54">
        <v>816.37643796074576</v>
      </c>
      <c r="U1161" s="54">
        <f t="shared" ca="1" si="327"/>
        <v>955.93342499969788</v>
      </c>
      <c r="V1161" s="55">
        <f t="shared" ca="1" si="328"/>
        <v>0.17094685802980325</v>
      </c>
      <c r="W1161" s="55"/>
      <c r="X1161" s="55">
        <f t="shared" ca="1" si="329"/>
        <v>0.17094685802980325</v>
      </c>
      <c r="Y1161" s="53">
        <f t="shared" ca="1" si="330"/>
        <v>1753181.9014494459</v>
      </c>
      <c r="Z1161" s="56">
        <f t="shared" ca="1" si="331"/>
        <v>0</v>
      </c>
      <c r="AA1161" s="53">
        <f t="shared" ca="1" si="332"/>
        <v>16616.46699506091</v>
      </c>
      <c r="AB1161" s="56">
        <f t="shared" ca="1" si="333"/>
        <v>0</v>
      </c>
      <c r="AC1161" s="44">
        <f t="shared" ca="1" si="334"/>
        <v>1753181.9014494459</v>
      </c>
    </row>
    <row r="1162" spans="1:29" x14ac:dyDescent="0.15">
      <c r="A1162" s="51">
        <v>41324</v>
      </c>
      <c r="B1162" s="94">
        <f t="shared" si="317"/>
        <v>4</v>
      </c>
      <c r="C1162" s="51" t="s">
        <v>1218</v>
      </c>
      <c r="D1162" s="51">
        <v>726</v>
      </c>
      <c r="E1162" s="51">
        <v>0</v>
      </c>
      <c r="F1162" s="51">
        <f t="shared" si="318"/>
        <v>1170.2686567164178</v>
      </c>
      <c r="G1162" s="51"/>
      <c r="H1162" s="17">
        <f t="shared" si="319"/>
        <v>1</v>
      </c>
      <c r="I1162" s="17">
        <f t="shared" si="320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321"/>
        <v>0</v>
      </c>
      <c r="N1162" s="21">
        <v>0</v>
      </c>
      <c r="O1162" s="20">
        <f t="shared" si="322"/>
        <v>0</v>
      </c>
      <c r="P1162" s="21">
        <f t="shared" si="323"/>
        <v>1</v>
      </c>
      <c r="Q1162" s="22">
        <f t="shared" si="324"/>
        <v>0</v>
      </c>
      <c r="R1162" s="52">
        <f t="shared" ca="1" si="325"/>
        <v>692871.16382349911</v>
      </c>
      <c r="S1162" s="53">
        <f t="shared" ca="1" si="326"/>
        <v>692871.16382349911</v>
      </c>
      <c r="T1162" s="54">
        <v>814.75996161490559</v>
      </c>
      <c r="U1162" s="54">
        <f t="shared" ca="1" si="327"/>
        <v>954.36799424724393</v>
      </c>
      <c r="V1162" s="55">
        <f t="shared" ca="1" si="328"/>
        <v>0.17134866612201516</v>
      </c>
      <c r="W1162" s="55"/>
      <c r="X1162" s="55">
        <f t="shared" ca="1" si="329"/>
        <v>0.17134866612201516</v>
      </c>
      <c r="Y1162" s="53">
        <f t="shared" ca="1" si="330"/>
        <v>692871.16382349911</v>
      </c>
      <c r="Z1162" s="56">
        <f t="shared" ca="1" si="331"/>
        <v>0</v>
      </c>
      <c r="AA1162" s="53">
        <f t="shared" ca="1" si="332"/>
        <v>6802.3805220362265</v>
      </c>
      <c r="AB1162" s="56">
        <f t="shared" ca="1" si="333"/>
        <v>0</v>
      </c>
      <c r="AC1162" s="44">
        <f t="shared" ca="1" si="334"/>
        <v>692871.16382349911</v>
      </c>
    </row>
    <row r="1163" spans="1:29" x14ac:dyDescent="0.15">
      <c r="A1163" s="51">
        <v>41325</v>
      </c>
      <c r="B1163" s="94">
        <f t="shared" si="317"/>
        <v>4</v>
      </c>
      <c r="C1163" s="51" t="s">
        <v>1219</v>
      </c>
      <c r="D1163" s="51">
        <v>1517</v>
      </c>
      <c r="E1163" s="51">
        <v>0</v>
      </c>
      <c r="F1163" s="51">
        <f t="shared" si="318"/>
        <v>2445.313432835821</v>
      </c>
      <c r="G1163" s="51"/>
      <c r="H1163" s="17">
        <f t="shared" si="319"/>
        <v>1</v>
      </c>
      <c r="I1163" s="17">
        <f t="shared" si="320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321"/>
        <v>0</v>
      </c>
      <c r="N1163" s="21">
        <v>0</v>
      </c>
      <c r="O1163" s="20">
        <f t="shared" si="322"/>
        <v>0</v>
      </c>
      <c r="P1163" s="21">
        <f t="shared" si="323"/>
        <v>1</v>
      </c>
      <c r="Q1163" s="22">
        <f t="shared" si="324"/>
        <v>0</v>
      </c>
      <c r="R1163" s="52">
        <f t="shared" ca="1" si="325"/>
        <v>1447776.2472730693</v>
      </c>
      <c r="S1163" s="53">
        <f t="shared" ca="1" si="326"/>
        <v>1447776.2472730693</v>
      </c>
      <c r="T1163" s="54">
        <v>814.75996161490559</v>
      </c>
      <c r="U1163" s="54">
        <f t="shared" ca="1" si="327"/>
        <v>954.36799424724416</v>
      </c>
      <c r="V1163" s="55">
        <f t="shared" ca="1" si="328"/>
        <v>0.17134866612201538</v>
      </c>
      <c r="W1163" s="55"/>
      <c r="X1163" s="55">
        <f t="shared" ca="1" si="329"/>
        <v>0.17134866612201538</v>
      </c>
      <c r="Y1163" s="53">
        <f t="shared" ca="1" si="330"/>
        <v>1447776.2472730693</v>
      </c>
      <c r="Z1163" s="56">
        <f t="shared" ca="1" si="331"/>
        <v>0</v>
      </c>
      <c r="AA1163" s="53">
        <f t="shared" ca="1" si="332"/>
        <v>14213.789603208192</v>
      </c>
      <c r="AB1163" s="56">
        <f t="shared" ca="1" si="333"/>
        <v>0</v>
      </c>
      <c r="AC1163" s="44">
        <f t="shared" ca="1" si="334"/>
        <v>1447776.2472730693</v>
      </c>
    </row>
    <row r="1164" spans="1:29" x14ac:dyDescent="0.15">
      <c r="A1164" s="51">
        <v>41326</v>
      </c>
      <c r="B1164" s="94">
        <f t="shared" si="317"/>
        <v>4</v>
      </c>
      <c r="C1164" s="51" t="s">
        <v>1220</v>
      </c>
      <c r="D1164" s="51">
        <v>1540</v>
      </c>
      <c r="E1164" s="51">
        <v>0</v>
      </c>
      <c r="F1164" s="51">
        <f t="shared" si="318"/>
        <v>2482.3880597014927</v>
      </c>
      <c r="G1164" s="51"/>
      <c r="H1164" s="17">
        <f t="shared" si="319"/>
        <v>1</v>
      </c>
      <c r="I1164" s="17">
        <f t="shared" si="320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321"/>
        <v>0</v>
      </c>
      <c r="N1164" s="21">
        <v>3037</v>
      </c>
      <c r="O1164" s="20">
        <f t="shared" si="322"/>
        <v>2037</v>
      </c>
      <c r="P1164" s="21">
        <f t="shared" si="323"/>
        <v>1</v>
      </c>
      <c r="Q1164" s="22">
        <f t="shared" si="324"/>
        <v>1833.3</v>
      </c>
      <c r="R1164" s="52">
        <f t="shared" ca="1" si="325"/>
        <v>1469726.711140756</v>
      </c>
      <c r="S1164" s="53">
        <f t="shared" ca="1" si="326"/>
        <v>1471560.0111407561</v>
      </c>
      <c r="T1164" s="54">
        <v>815.8714528996054</v>
      </c>
      <c r="U1164" s="54">
        <f t="shared" ca="1" si="327"/>
        <v>955.55844879269875</v>
      </c>
      <c r="V1164" s="55">
        <f t="shared" ca="1" si="328"/>
        <v>0.17121201556525367</v>
      </c>
      <c r="W1164" s="55"/>
      <c r="X1164" s="55">
        <f t="shared" ca="1" si="329"/>
        <v>0.17121201556525367</v>
      </c>
      <c r="Y1164" s="53">
        <f t="shared" ca="1" si="330"/>
        <v>1471560.0111407561</v>
      </c>
      <c r="Z1164" s="56">
        <f t="shared" ca="1" si="331"/>
        <v>0</v>
      </c>
      <c r="AA1164" s="53">
        <f t="shared" ca="1" si="332"/>
        <v>14277.282877296675</v>
      </c>
      <c r="AB1164" s="56">
        <f t="shared" ca="1" si="333"/>
        <v>0</v>
      </c>
      <c r="AC1164" s="44">
        <f t="shared" ca="1" si="334"/>
        <v>1471560.0111407561</v>
      </c>
    </row>
    <row r="1165" spans="1:29" x14ac:dyDescent="0.15">
      <c r="A1165" s="51">
        <v>41327</v>
      </c>
      <c r="B1165" s="94">
        <f t="shared" si="317"/>
        <v>4</v>
      </c>
      <c r="C1165" s="51" t="s">
        <v>1221</v>
      </c>
      <c r="D1165" s="51">
        <v>1447</v>
      </c>
      <c r="E1165" s="51">
        <v>0</v>
      </c>
      <c r="F1165" s="51">
        <f t="shared" si="318"/>
        <v>2332.4776119402986</v>
      </c>
      <c r="G1165" s="51"/>
      <c r="H1165" s="17">
        <f t="shared" si="319"/>
        <v>1</v>
      </c>
      <c r="I1165" s="17">
        <f t="shared" si="320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321"/>
        <v>0</v>
      </c>
      <c r="N1165" s="21">
        <v>2744</v>
      </c>
      <c r="O1165" s="20">
        <f t="shared" si="322"/>
        <v>1744</v>
      </c>
      <c r="P1165" s="21">
        <f t="shared" si="323"/>
        <v>1</v>
      </c>
      <c r="Q1165" s="22">
        <f t="shared" si="324"/>
        <v>1569.6000000000001</v>
      </c>
      <c r="R1165" s="52">
        <f t="shared" ca="1" si="325"/>
        <v>1380970.4876757623</v>
      </c>
      <c r="S1165" s="53">
        <f t="shared" ca="1" si="326"/>
        <v>1382540.0876757624</v>
      </c>
      <c r="T1165" s="54">
        <v>815.97022153282626</v>
      </c>
      <c r="U1165" s="54">
        <f t="shared" ca="1" si="327"/>
        <v>955.4527212686678</v>
      </c>
      <c r="V1165" s="55">
        <f t="shared" ca="1" si="328"/>
        <v>0.17094067412634151</v>
      </c>
      <c r="W1165" s="55"/>
      <c r="X1165" s="55">
        <f t="shared" ca="1" si="329"/>
        <v>0.17094067412634151</v>
      </c>
      <c r="Y1165" s="53">
        <f t="shared" ca="1" si="330"/>
        <v>1382540.0876757624</v>
      </c>
      <c r="Z1165" s="56">
        <f t="shared" ca="1" si="331"/>
        <v>0</v>
      </c>
      <c r="AA1165" s="53">
        <f t="shared" ca="1" si="332"/>
        <v>13096.332089598523</v>
      </c>
      <c r="AB1165" s="56">
        <f t="shared" ca="1" si="333"/>
        <v>0</v>
      </c>
      <c r="AC1165" s="44">
        <f t="shared" ca="1" si="334"/>
        <v>1382540.0876757624</v>
      </c>
    </row>
    <row r="1166" spans="1:29" x14ac:dyDescent="0.15">
      <c r="A1166" s="51">
        <v>41328</v>
      </c>
      <c r="B1166" s="94">
        <f t="shared" si="317"/>
        <v>4</v>
      </c>
      <c r="C1166" s="51" t="s">
        <v>1222</v>
      </c>
      <c r="D1166" s="51">
        <v>1537</v>
      </c>
      <c r="E1166" s="51">
        <v>0</v>
      </c>
      <c r="F1166" s="51">
        <f t="shared" si="318"/>
        <v>2477.5522388059703</v>
      </c>
      <c r="G1166" s="51"/>
      <c r="H1166" s="17">
        <f t="shared" si="319"/>
        <v>1</v>
      </c>
      <c r="I1166" s="17">
        <f t="shared" si="320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321"/>
        <v>0</v>
      </c>
      <c r="N1166" s="21">
        <v>0</v>
      </c>
      <c r="O1166" s="20">
        <f t="shared" si="322"/>
        <v>0</v>
      </c>
      <c r="P1166" s="21">
        <f t="shared" si="323"/>
        <v>1</v>
      </c>
      <c r="Q1166" s="22">
        <f t="shared" si="324"/>
        <v>0</v>
      </c>
      <c r="R1166" s="52">
        <f t="shared" ca="1" si="325"/>
        <v>1466863.6071580143</v>
      </c>
      <c r="S1166" s="53">
        <f t="shared" ca="1" si="326"/>
        <v>1466863.6071580143</v>
      </c>
      <c r="T1166" s="54">
        <v>814.75996161490571</v>
      </c>
      <c r="U1166" s="54">
        <f t="shared" ca="1" si="327"/>
        <v>954.36799424724416</v>
      </c>
      <c r="V1166" s="55">
        <f t="shared" ca="1" si="328"/>
        <v>0.17134866612201516</v>
      </c>
      <c r="W1166" s="55"/>
      <c r="X1166" s="55">
        <f t="shared" ca="1" si="329"/>
        <v>0.17134866612201516</v>
      </c>
      <c r="Y1166" s="53">
        <f t="shared" ca="1" si="330"/>
        <v>1466863.6071580141</v>
      </c>
      <c r="Z1166" s="56">
        <f t="shared" ca="1" si="331"/>
        <v>0</v>
      </c>
      <c r="AA1166" s="53">
        <f t="shared" ca="1" si="332"/>
        <v>14401.183006018866</v>
      </c>
      <c r="AB1166" s="56">
        <f t="shared" ca="1" si="333"/>
        <v>0</v>
      </c>
      <c r="AC1166" s="44">
        <f t="shared" ca="1" si="334"/>
        <v>1466863.6071580141</v>
      </c>
    </row>
    <row r="1167" spans="1:29" x14ac:dyDescent="0.15">
      <c r="A1167" s="51">
        <v>41329</v>
      </c>
      <c r="B1167" s="94">
        <f t="shared" si="317"/>
        <v>4</v>
      </c>
      <c r="C1167" s="51" t="s">
        <v>1223</v>
      </c>
      <c r="D1167" s="51">
        <v>1459</v>
      </c>
      <c r="E1167" s="51">
        <v>0</v>
      </c>
      <c r="F1167" s="51">
        <f t="shared" si="318"/>
        <v>2351.8208955223881</v>
      </c>
      <c r="G1167" s="51"/>
      <c r="H1167" s="17">
        <f t="shared" si="319"/>
        <v>1</v>
      </c>
      <c r="I1167" s="17">
        <f t="shared" si="320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321"/>
        <v>0</v>
      </c>
      <c r="N1167" s="21">
        <v>21817</v>
      </c>
      <c r="O1167" s="20">
        <f t="shared" si="322"/>
        <v>20817</v>
      </c>
      <c r="P1167" s="21">
        <f t="shared" si="323"/>
        <v>1</v>
      </c>
      <c r="Q1167" s="22">
        <f t="shared" si="324"/>
        <v>18735.3</v>
      </c>
      <c r="R1167" s="52">
        <f t="shared" ca="1" si="325"/>
        <v>1392422.9036067291</v>
      </c>
      <c r="S1167" s="53">
        <f t="shared" ca="1" si="326"/>
        <v>1411158.2036067292</v>
      </c>
      <c r="T1167" s="54">
        <v>827.83390431613327</v>
      </c>
      <c r="U1167" s="54">
        <f t="shared" ca="1" si="327"/>
        <v>967.2091868449138</v>
      </c>
      <c r="V1167" s="55">
        <f t="shared" ca="1" si="328"/>
        <v>0.16836140897601592</v>
      </c>
      <c r="W1167" s="55"/>
      <c r="X1167" s="55">
        <f t="shared" ca="1" si="329"/>
        <v>0.16836140897601592</v>
      </c>
      <c r="Y1167" s="53">
        <f t="shared" ca="1" si="330"/>
        <v>1411158.2036067292</v>
      </c>
      <c r="Z1167" s="56">
        <f t="shared" ca="1" si="331"/>
        <v>0</v>
      </c>
      <c r="AA1167" s="53">
        <f t="shared" ca="1" si="332"/>
        <v>10281.670200525317</v>
      </c>
      <c r="AB1167" s="56">
        <f t="shared" ca="1" si="333"/>
        <v>0</v>
      </c>
      <c r="AC1167" s="44">
        <f t="shared" ca="1" si="334"/>
        <v>1411158.2036067292</v>
      </c>
    </row>
    <row r="1168" spans="1:29" x14ac:dyDescent="0.15">
      <c r="A1168" s="51">
        <v>41331</v>
      </c>
      <c r="B1168" s="94">
        <f t="shared" si="317"/>
        <v>4</v>
      </c>
      <c r="C1168" s="51" t="s">
        <v>1224</v>
      </c>
      <c r="D1168" s="51">
        <v>1008</v>
      </c>
      <c r="E1168" s="51">
        <v>0</v>
      </c>
      <c r="F1168" s="51">
        <f t="shared" si="318"/>
        <v>1624.8358208955224</v>
      </c>
      <c r="G1168" s="51"/>
      <c r="H1168" s="17">
        <f t="shared" si="319"/>
        <v>1</v>
      </c>
      <c r="I1168" s="17">
        <f t="shared" si="320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321"/>
        <v>0</v>
      </c>
      <c r="N1168" s="21">
        <v>6276</v>
      </c>
      <c r="O1168" s="20">
        <f t="shared" si="322"/>
        <v>5276</v>
      </c>
      <c r="P1168" s="21">
        <f t="shared" si="323"/>
        <v>1</v>
      </c>
      <c r="Q1168" s="22">
        <f t="shared" si="324"/>
        <v>4748.4000000000005</v>
      </c>
      <c r="R1168" s="52">
        <f t="shared" ca="1" si="325"/>
        <v>962002.9382012221</v>
      </c>
      <c r="S1168" s="53">
        <f t="shared" ca="1" si="326"/>
        <v>966751.33820122213</v>
      </c>
      <c r="T1168" s="54">
        <v>818.15057745068259</v>
      </c>
      <c r="U1168" s="54">
        <f t="shared" ca="1" si="327"/>
        <v>959.07870853295844</v>
      </c>
      <c r="V1168" s="55">
        <f t="shared" ca="1" si="328"/>
        <v>0.17225207066577042</v>
      </c>
      <c r="W1168" s="55"/>
      <c r="X1168" s="55">
        <f t="shared" ca="1" si="329"/>
        <v>0.17225207066577042</v>
      </c>
      <c r="Y1168" s="53">
        <f t="shared" ca="1" si="330"/>
        <v>966751.33820122213</v>
      </c>
      <c r="Z1168" s="56">
        <f t="shared" ca="1" si="331"/>
        <v>0</v>
      </c>
      <c r="AA1168" s="53">
        <f t="shared" ca="1" si="332"/>
        <v>10228.965145983035</v>
      </c>
      <c r="AB1168" s="56">
        <f t="shared" ca="1" si="333"/>
        <v>0</v>
      </c>
      <c r="AC1168" s="44">
        <f t="shared" ca="1" si="334"/>
        <v>966751.33820122213</v>
      </c>
    </row>
    <row r="1169" spans="1:29" x14ac:dyDescent="0.15">
      <c r="A1169" s="51">
        <v>41332</v>
      </c>
      <c r="B1169" s="94">
        <f t="shared" si="317"/>
        <v>4</v>
      </c>
      <c r="C1169" s="51" t="s">
        <v>1225</v>
      </c>
      <c r="D1169" s="51">
        <v>3779</v>
      </c>
      <c r="E1169" s="51">
        <v>0</v>
      </c>
      <c r="F1169" s="51">
        <f t="shared" si="318"/>
        <v>6091.5223880597014</v>
      </c>
      <c r="G1169" s="51"/>
      <c r="H1169" s="17">
        <f t="shared" si="319"/>
        <v>1</v>
      </c>
      <c r="I1169" s="17">
        <f t="shared" si="320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321"/>
        <v>0</v>
      </c>
      <c r="N1169" s="21">
        <v>2184</v>
      </c>
      <c r="O1169" s="20">
        <f t="shared" si="322"/>
        <v>1184</v>
      </c>
      <c r="P1169" s="21">
        <f t="shared" si="323"/>
        <v>1</v>
      </c>
      <c r="Q1169" s="22">
        <f t="shared" si="324"/>
        <v>1065.6000000000001</v>
      </c>
      <c r="R1169" s="52">
        <f t="shared" ca="1" si="325"/>
        <v>3606556.6502603353</v>
      </c>
      <c r="S1169" s="53">
        <f t="shared" ca="1" si="326"/>
        <v>3607622.2502603354</v>
      </c>
      <c r="T1169" s="54">
        <v>815.06776209248585</v>
      </c>
      <c r="U1169" s="54">
        <f t="shared" ca="1" si="327"/>
        <v>954.649973606863</v>
      </c>
      <c r="V1169" s="55">
        <f t="shared" ca="1" si="328"/>
        <v>0.17125227865231007</v>
      </c>
      <c r="W1169" s="55"/>
      <c r="X1169" s="55">
        <f t="shared" ca="1" si="329"/>
        <v>0.17125227865231007</v>
      </c>
      <c r="Y1169" s="53">
        <f t="shared" ca="1" si="330"/>
        <v>3607622.2502603354</v>
      </c>
      <c r="Z1169" s="56">
        <f t="shared" ca="1" si="331"/>
        <v>0</v>
      </c>
      <c r="AA1169" s="53">
        <f t="shared" ca="1" si="332"/>
        <v>35124.472904718015</v>
      </c>
      <c r="AB1169" s="56">
        <f t="shared" ca="1" si="333"/>
        <v>0</v>
      </c>
      <c r="AC1169" s="44">
        <f t="shared" ca="1" si="334"/>
        <v>3607622.2502603354</v>
      </c>
    </row>
    <row r="1170" spans="1:29" x14ac:dyDescent="0.15">
      <c r="A1170" s="51">
        <v>41333</v>
      </c>
      <c r="B1170" s="94">
        <f t="shared" si="317"/>
        <v>4</v>
      </c>
      <c r="C1170" s="51" t="s">
        <v>1226</v>
      </c>
      <c r="D1170" s="51">
        <v>488</v>
      </c>
      <c r="E1170" s="51">
        <v>0</v>
      </c>
      <c r="F1170" s="51">
        <f t="shared" si="318"/>
        <v>786.62686567164178</v>
      </c>
      <c r="G1170" s="51"/>
      <c r="H1170" s="17">
        <f t="shared" si="319"/>
        <v>1</v>
      </c>
      <c r="I1170" s="17">
        <f t="shared" si="320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321"/>
        <v>0</v>
      </c>
      <c r="N1170" s="21">
        <v>0</v>
      </c>
      <c r="O1170" s="20">
        <f t="shared" si="322"/>
        <v>0</v>
      </c>
      <c r="P1170" s="21">
        <f t="shared" si="323"/>
        <v>1</v>
      </c>
      <c r="Q1170" s="22">
        <f t="shared" si="324"/>
        <v>0</v>
      </c>
      <c r="R1170" s="52">
        <f t="shared" ca="1" si="325"/>
        <v>465731.58119265514</v>
      </c>
      <c r="S1170" s="53">
        <f t="shared" ca="1" si="326"/>
        <v>465731.58119265514</v>
      </c>
      <c r="T1170" s="54">
        <v>814.75996161490571</v>
      </c>
      <c r="U1170" s="54">
        <f t="shared" ca="1" si="327"/>
        <v>954.36799424724416</v>
      </c>
      <c r="V1170" s="55">
        <f t="shared" ca="1" si="328"/>
        <v>0.17134866612201516</v>
      </c>
      <c r="W1170" s="55"/>
      <c r="X1170" s="55">
        <f t="shared" ca="1" si="329"/>
        <v>0.17134866612201516</v>
      </c>
      <c r="Y1170" s="53">
        <f t="shared" ca="1" si="330"/>
        <v>465731.58119265508</v>
      </c>
      <c r="Z1170" s="56">
        <f t="shared" ca="1" si="331"/>
        <v>0</v>
      </c>
      <c r="AA1170" s="53">
        <f t="shared" ca="1" si="332"/>
        <v>4572.3990285862819</v>
      </c>
      <c r="AB1170" s="56">
        <f t="shared" ca="1" si="333"/>
        <v>0</v>
      </c>
      <c r="AC1170" s="44">
        <f t="shared" ca="1" si="334"/>
        <v>465731.58119265508</v>
      </c>
    </row>
    <row r="1171" spans="1:29" x14ac:dyDescent="0.15">
      <c r="A1171" s="51">
        <v>41334</v>
      </c>
      <c r="B1171" s="94">
        <f t="shared" si="317"/>
        <v>4</v>
      </c>
      <c r="C1171" s="51" t="s">
        <v>1227</v>
      </c>
      <c r="D1171" s="51">
        <v>1748</v>
      </c>
      <c r="E1171" s="51">
        <v>0</v>
      </c>
      <c r="F1171" s="51">
        <f t="shared" si="318"/>
        <v>2817.6716417910447</v>
      </c>
      <c r="G1171" s="51"/>
      <c r="H1171" s="17">
        <f t="shared" si="319"/>
        <v>1</v>
      </c>
      <c r="I1171" s="17">
        <f t="shared" si="320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321"/>
        <v>0</v>
      </c>
      <c r="N1171" s="21">
        <v>0</v>
      </c>
      <c r="O1171" s="20">
        <f t="shared" si="322"/>
        <v>0</v>
      </c>
      <c r="P1171" s="21">
        <f t="shared" si="323"/>
        <v>1</v>
      </c>
      <c r="Q1171" s="22">
        <f t="shared" si="324"/>
        <v>0</v>
      </c>
      <c r="R1171" s="52">
        <f t="shared" ca="1" si="325"/>
        <v>1668235.2539441828</v>
      </c>
      <c r="S1171" s="53">
        <f t="shared" ca="1" si="326"/>
        <v>1668235.2539441828</v>
      </c>
      <c r="T1171" s="54">
        <v>814.75996161490559</v>
      </c>
      <c r="U1171" s="54">
        <f t="shared" ca="1" si="327"/>
        <v>954.36799424724416</v>
      </c>
      <c r="V1171" s="55">
        <f t="shared" ca="1" si="328"/>
        <v>0.17134866612201538</v>
      </c>
      <c r="W1171" s="55"/>
      <c r="X1171" s="55">
        <f t="shared" ca="1" si="329"/>
        <v>0.17134866612201538</v>
      </c>
      <c r="Y1171" s="53">
        <f t="shared" ca="1" si="330"/>
        <v>1668235.2539441828</v>
      </c>
      <c r="Z1171" s="56">
        <f t="shared" ca="1" si="331"/>
        <v>0</v>
      </c>
      <c r="AA1171" s="53">
        <f t="shared" ca="1" si="332"/>
        <v>16378.183405674295</v>
      </c>
      <c r="AB1171" s="56">
        <f t="shared" ca="1" si="333"/>
        <v>0</v>
      </c>
      <c r="AC1171" s="44">
        <f t="shared" ca="1" si="334"/>
        <v>1668235.2539441828</v>
      </c>
    </row>
    <row r="1172" spans="1:29" x14ac:dyDescent="0.15">
      <c r="A1172" s="51">
        <v>41336</v>
      </c>
      <c r="B1172" s="94">
        <f t="shared" ref="B1172:B1235" si="335">INT(A1172/10000)</f>
        <v>4</v>
      </c>
      <c r="C1172" s="51" t="s">
        <v>1228</v>
      </c>
      <c r="D1172" s="51">
        <v>643</v>
      </c>
      <c r="E1172" s="51">
        <v>0</v>
      </c>
      <c r="F1172" s="51">
        <f t="shared" ref="F1172:F1235" si="336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036.4776119402984</v>
      </c>
      <c r="G1172" s="51"/>
      <c r="H1172" s="17">
        <f t="shared" ref="H1172:H1235" si="337">IF(AND(E1172=1,D1172&lt;=20000),3,IF(D1172&lt;=10000,1,IF(D1172&lt;=20000,2,IF(D1172&lt;=50000,3,4))))</f>
        <v>1</v>
      </c>
      <c r="I1172" s="17">
        <f t="shared" ref="I1172:I1235" si="338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339">SUM(J1172:L1172)</f>
        <v>0</v>
      </c>
      <c r="N1172" s="21">
        <v>0</v>
      </c>
      <c r="O1172" s="20">
        <f t="shared" ref="O1172:O1235" si="340">MAX(N1172-$O$3,0)</f>
        <v>0</v>
      </c>
      <c r="P1172" s="21">
        <f t="shared" ref="P1172:P1235" si="341">IF(D1172&lt;=9300,1,IF(D1172&gt;10000,0,2))</f>
        <v>1</v>
      </c>
      <c r="Q1172" s="22">
        <f t="shared" ref="Q1172:Q1235" si="342">IF(P1172=0,0,IF(P1172=1,O1172*$Q$3,O1172*$Q$3*(10000-D1172)/700))</f>
        <v>0</v>
      </c>
      <c r="R1172" s="52">
        <f t="shared" ref="R1172:R1235" ca="1" si="343">OFFSET($R$4,B1172,0)/OFFSET($F$4,B1172,0)*F1172</f>
        <v>613658.62030097796</v>
      </c>
      <c r="S1172" s="53">
        <f t="shared" ref="S1172:S1235" ca="1" si="344">M1172+Q1172+R1172</f>
        <v>613658.62030097796</v>
      </c>
      <c r="T1172" s="54">
        <v>814.75996161490559</v>
      </c>
      <c r="U1172" s="54">
        <f t="shared" ref="U1172:U1235" ca="1" si="345">S1172/D1172</f>
        <v>954.36799424724416</v>
      </c>
      <c r="V1172" s="55">
        <f t="shared" ref="V1172:V1235" ca="1" si="346">U1172/T1172-1</f>
        <v>0.17134866612201538</v>
      </c>
      <c r="W1172" s="55"/>
      <c r="X1172" s="55">
        <f t="shared" ref="X1172:X1235" ca="1" si="347">MAX(V1172,OFFSET($X$4,B1172,0))</f>
        <v>0.17134866612201538</v>
      </c>
      <c r="Y1172" s="53">
        <f t="shared" ref="Y1172:Y1235" ca="1" si="348">(T1172*(1+X1172))*D1172</f>
        <v>613658.62030097796</v>
      </c>
      <c r="Z1172" s="56">
        <f t="shared" ref="Z1172:Z1235" ca="1" si="349">Y1172-S1172</f>
        <v>0</v>
      </c>
      <c r="AA1172" s="53">
        <f t="shared" ref="AA1172:AA1235" ca="1" si="350">MAX(0,Y1172-T1172*(1+OFFSET($V$4,B1172,0))*D1172)</f>
        <v>6024.6979003710439</v>
      </c>
      <c r="AB1172" s="56">
        <f t="shared" ref="AB1172:AB1235" ca="1" si="351">IF(OFFSET($Z$4,B1172,0)=0,0,-OFFSET($Z$4,B1172,0)/OFFSET($AA$4,B1172,0)*AA1172)</f>
        <v>0</v>
      </c>
      <c r="AC1172" s="44">
        <f t="shared" ca="1" si="334"/>
        <v>613658.62030097796</v>
      </c>
    </row>
    <row r="1173" spans="1:29" x14ac:dyDescent="0.15">
      <c r="A1173" s="51">
        <v>41337</v>
      </c>
      <c r="B1173" s="94">
        <f t="shared" si="335"/>
        <v>4</v>
      </c>
      <c r="C1173" s="51" t="s">
        <v>1229</v>
      </c>
      <c r="D1173" s="51">
        <v>1246</v>
      </c>
      <c r="E1173" s="51">
        <v>0</v>
      </c>
      <c r="F1173" s="51">
        <f t="shared" si="336"/>
        <v>2008.4776119402984</v>
      </c>
      <c r="G1173" s="51"/>
      <c r="H1173" s="17">
        <f t="shared" si="337"/>
        <v>1</v>
      </c>
      <c r="I1173" s="17">
        <f t="shared" si="338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339"/>
        <v>0</v>
      </c>
      <c r="N1173" s="21">
        <v>0</v>
      </c>
      <c r="O1173" s="20">
        <f t="shared" si="340"/>
        <v>0</v>
      </c>
      <c r="P1173" s="21">
        <f t="shared" si="341"/>
        <v>1</v>
      </c>
      <c r="Q1173" s="22">
        <f t="shared" si="342"/>
        <v>0</v>
      </c>
      <c r="R1173" s="52">
        <f t="shared" ca="1" si="343"/>
        <v>1189142.5208320662</v>
      </c>
      <c r="S1173" s="53">
        <f t="shared" ca="1" si="344"/>
        <v>1189142.5208320662</v>
      </c>
      <c r="T1173" s="54">
        <v>814.75996161490559</v>
      </c>
      <c r="U1173" s="54">
        <f t="shared" ca="1" si="345"/>
        <v>954.36799424724416</v>
      </c>
      <c r="V1173" s="55">
        <f t="shared" ca="1" si="346"/>
        <v>0.17134866612201538</v>
      </c>
      <c r="W1173" s="55"/>
      <c r="X1173" s="55">
        <f t="shared" ca="1" si="347"/>
        <v>0.17134866612201538</v>
      </c>
      <c r="Y1173" s="53">
        <f t="shared" ca="1" si="348"/>
        <v>1189142.5208320662</v>
      </c>
      <c r="Z1173" s="56">
        <f t="shared" ca="1" si="349"/>
        <v>0</v>
      </c>
      <c r="AA1173" s="53">
        <f t="shared" ca="1" si="350"/>
        <v>11674.608995120274</v>
      </c>
      <c r="AB1173" s="56">
        <f t="shared" ca="1" si="351"/>
        <v>0</v>
      </c>
      <c r="AC1173" s="44">
        <f t="shared" ref="AC1173:AC1236" ca="1" si="352">Y1173+AB1173</f>
        <v>1189142.5208320662</v>
      </c>
    </row>
    <row r="1174" spans="1:29" x14ac:dyDescent="0.15">
      <c r="A1174" s="51">
        <v>41338</v>
      </c>
      <c r="B1174" s="94">
        <f t="shared" si="335"/>
        <v>4</v>
      </c>
      <c r="C1174" s="51" t="s">
        <v>1230</v>
      </c>
      <c r="D1174" s="51">
        <v>2284</v>
      </c>
      <c r="E1174" s="51">
        <v>0</v>
      </c>
      <c r="F1174" s="51">
        <f t="shared" si="336"/>
        <v>3681.6716417910447</v>
      </c>
      <c r="G1174" s="51"/>
      <c r="H1174" s="17">
        <f t="shared" si="337"/>
        <v>1</v>
      </c>
      <c r="I1174" s="17">
        <f t="shared" si="338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339"/>
        <v>0</v>
      </c>
      <c r="N1174" s="21">
        <v>8768</v>
      </c>
      <c r="O1174" s="20">
        <f t="shared" si="340"/>
        <v>7768</v>
      </c>
      <c r="P1174" s="21">
        <f t="shared" si="341"/>
        <v>1</v>
      </c>
      <c r="Q1174" s="22">
        <f t="shared" si="342"/>
        <v>6991.2</v>
      </c>
      <c r="R1174" s="52">
        <f t="shared" ca="1" si="343"/>
        <v>2179776.4988607056</v>
      </c>
      <c r="S1174" s="53">
        <f t="shared" ca="1" si="344"/>
        <v>2186767.6988607058</v>
      </c>
      <c r="T1174" s="54">
        <v>817.74279612194789</v>
      </c>
      <c r="U1174" s="54">
        <f t="shared" ca="1" si="345"/>
        <v>957.42893995652616</v>
      </c>
      <c r="V1174" s="55">
        <f t="shared" ca="1" si="346"/>
        <v>0.17081916771021888</v>
      </c>
      <c r="W1174" s="55"/>
      <c r="X1174" s="55">
        <f t="shared" ca="1" si="347"/>
        <v>0.17081916771021888</v>
      </c>
      <c r="Y1174" s="53">
        <f t="shared" ca="1" si="348"/>
        <v>2186767.6988607058</v>
      </c>
      <c r="Z1174" s="56">
        <f t="shared" ca="1" si="349"/>
        <v>0</v>
      </c>
      <c r="AA1174" s="53">
        <f t="shared" ca="1" si="350"/>
        <v>20489.715970752761</v>
      </c>
      <c r="AB1174" s="56">
        <f t="shared" ca="1" si="351"/>
        <v>0</v>
      </c>
      <c r="AC1174" s="44">
        <f t="shared" ca="1" si="352"/>
        <v>2186767.6988607058</v>
      </c>
    </row>
    <row r="1175" spans="1:29" x14ac:dyDescent="0.15">
      <c r="A1175" s="51">
        <v>41341</v>
      </c>
      <c r="B1175" s="94">
        <f t="shared" si="335"/>
        <v>4</v>
      </c>
      <c r="C1175" s="51" t="s">
        <v>1231</v>
      </c>
      <c r="D1175" s="51">
        <v>575</v>
      </c>
      <c r="E1175" s="51">
        <v>0</v>
      </c>
      <c r="F1175" s="51">
        <f t="shared" si="336"/>
        <v>926.8656716417911</v>
      </c>
      <c r="G1175" s="51"/>
      <c r="H1175" s="17">
        <f t="shared" si="337"/>
        <v>1</v>
      </c>
      <c r="I1175" s="17">
        <f t="shared" si="338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339"/>
        <v>0</v>
      </c>
      <c r="N1175" s="21">
        <v>11086</v>
      </c>
      <c r="O1175" s="20">
        <f t="shared" si="340"/>
        <v>10086</v>
      </c>
      <c r="P1175" s="21">
        <f t="shared" si="341"/>
        <v>1</v>
      </c>
      <c r="Q1175" s="22">
        <f t="shared" si="342"/>
        <v>9077.4</v>
      </c>
      <c r="R1175" s="52">
        <f t="shared" ca="1" si="343"/>
        <v>548761.59669216536</v>
      </c>
      <c r="S1175" s="53">
        <f t="shared" ca="1" si="344"/>
        <v>557838.99669216538</v>
      </c>
      <c r="T1175" s="54">
        <v>832.88605618583381</v>
      </c>
      <c r="U1175" s="54">
        <f t="shared" ca="1" si="345"/>
        <v>970.15477685593976</v>
      </c>
      <c r="V1175" s="55">
        <f t="shared" ca="1" si="346"/>
        <v>0.16481092419618859</v>
      </c>
      <c r="W1175" s="55"/>
      <c r="X1175" s="55">
        <f t="shared" ca="1" si="347"/>
        <v>0.16481092419618859</v>
      </c>
      <c r="Y1175" s="53">
        <f t="shared" ca="1" si="348"/>
        <v>557838.99669216538</v>
      </c>
      <c r="Z1175" s="56">
        <f t="shared" ca="1" si="349"/>
        <v>0</v>
      </c>
      <c r="AA1175" s="53">
        <f t="shared" ca="1" si="350"/>
        <v>2376.4316420071991</v>
      </c>
      <c r="AB1175" s="56">
        <f t="shared" ca="1" si="351"/>
        <v>0</v>
      </c>
      <c r="AC1175" s="44">
        <f t="shared" ca="1" si="352"/>
        <v>557838.99669216538</v>
      </c>
    </row>
    <row r="1176" spans="1:29" x14ac:dyDescent="0.15">
      <c r="A1176" s="51">
        <v>41342</v>
      </c>
      <c r="B1176" s="94">
        <f t="shared" si="335"/>
        <v>4</v>
      </c>
      <c r="C1176" s="51" t="s">
        <v>1232</v>
      </c>
      <c r="D1176" s="51">
        <v>2834</v>
      </c>
      <c r="E1176" s="51">
        <v>0</v>
      </c>
      <c r="F1176" s="51">
        <f t="shared" si="336"/>
        <v>4568.2388059701489</v>
      </c>
      <c r="G1176" s="51"/>
      <c r="H1176" s="17">
        <f t="shared" si="337"/>
        <v>1</v>
      </c>
      <c r="I1176" s="17">
        <f t="shared" si="338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339"/>
        <v>0</v>
      </c>
      <c r="N1176" s="21">
        <v>49581</v>
      </c>
      <c r="O1176" s="20">
        <f t="shared" si="340"/>
        <v>48581</v>
      </c>
      <c r="P1176" s="21">
        <f t="shared" si="341"/>
        <v>1</v>
      </c>
      <c r="Q1176" s="22">
        <f t="shared" si="342"/>
        <v>43722.9</v>
      </c>
      <c r="R1176" s="52">
        <f t="shared" ca="1" si="343"/>
        <v>2704678.8956966894</v>
      </c>
      <c r="S1176" s="53">
        <f t="shared" ca="1" si="344"/>
        <v>2748401.7956966893</v>
      </c>
      <c r="T1176" s="54">
        <v>828.42679315684904</v>
      </c>
      <c r="U1176" s="54">
        <f t="shared" ca="1" si="345"/>
        <v>969.7959758986201</v>
      </c>
      <c r="V1176" s="55">
        <f t="shared" ca="1" si="346"/>
        <v>0.17064776744250598</v>
      </c>
      <c r="W1176" s="55"/>
      <c r="X1176" s="55">
        <f t="shared" ca="1" si="347"/>
        <v>0.17064776744250598</v>
      </c>
      <c r="Y1176" s="53">
        <f t="shared" ca="1" si="348"/>
        <v>2748401.7956966888</v>
      </c>
      <c r="Z1176" s="56">
        <f t="shared" ca="1" si="349"/>
        <v>0</v>
      </c>
      <c r="AA1176" s="53">
        <f t="shared" ca="1" si="350"/>
        <v>25353.514627671801</v>
      </c>
      <c r="AB1176" s="56">
        <f t="shared" ca="1" si="351"/>
        <v>0</v>
      </c>
      <c r="AC1176" s="44">
        <f t="shared" ca="1" si="352"/>
        <v>2748401.7956966888</v>
      </c>
    </row>
    <row r="1177" spans="1:29" x14ac:dyDescent="0.15">
      <c r="A1177" s="51">
        <v>41343</v>
      </c>
      <c r="B1177" s="94">
        <f t="shared" si="335"/>
        <v>4</v>
      </c>
      <c r="C1177" s="51" t="s">
        <v>1233</v>
      </c>
      <c r="D1177" s="51">
        <v>3235</v>
      </c>
      <c r="E1177" s="51">
        <v>0</v>
      </c>
      <c r="F1177" s="51">
        <f t="shared" si="336"/>
        <v>5214.626865671642</v>
      </c>
      <c r="G1177" s="51"/>
      <c r="H1177" s="17">
        <f t="shared" si="337"/>
        <v>1</v>
      </c>
      <c r="I1177" s="17">
        <f t="shared" si="338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339"/>
        <v>0</v>
      </c>
      <c r="N1177" s="21">
        <v>94217</v>
      </c>
      <c r="O1177" s="20">
        <f t="shared" si="340"/>
        <v>93217</v>
      </c>
      <c r="P1177" s="21">
        <f t="shared" si="341"/>
        <v>1</v>
      </c>
      <c r="Q1177" s="22">
        <f t="shared" si="342"/>
        <v>83895.3</v>
      </c>
      <c r="R1177" s="52">
        <f t="shared" ca="1" si="343"/>
        <v>3087380.461389835</v>
      </c>
      <c r="S1177" s="53">
        <f t="shared" ca="1" si="344"/>
        <v>3171275.7613898348</v>
      </c>
      <c r="T1177" s="54">
        <v>837.45363603351029</v>
      </c>
      <c r="U1177" s="54">
        <f t="shared" ca="1" si="345"/>
        <v>980.30162639562127</v>
      </c>
      <c r="V1177" s="55">
        <f t="shared" ca="1" si="346"/>
        <v>0.17057420759278297</v>
      </c>
      <c r="W1177" s="55"/>
      <c r="X1177" s="55">
        <f t="shared" ca="1" si="347"/>
        <v>0.17057420759278297</v>
      </c>
      <c r="Y1177" s="53">
        <f t="shared" ca="1" si="348"/>
        <v>3171275.7613898343</v>
      </c>
      <c r="Z1177" s="56">
        <f t="shared" ca="1" si="349"/>
        <v>0</v>
      </c>
      <c r="AA1177" s="53">
        <f t="shared" ca="1" si="350"/>
        <v>29057.004057369661</v>
      </c>
      <c r="AB1177" s="56">
        <f t="shared" ca="1" si="351"/>
        <v>0</v>
      </c>
      <c r="AC1177" s="44">
        <f t="shared" ca="1" si="352"/>
        <v>3171275.7613898343</v>
      </c>
    </row>
    <row r="1178" spans="1:29" x14ac:dyDescent="0.15">
      <c r="A1178" s="51">
        <v>41344</v>
      </c>
      <c r="B1178" s="94">
        <f t="shared" si="335"/>
        <v>4</v>
      </c>
      <c r="C1178" s="51" t="s">
        <v>1234</v>
      </c>
      <c r="D1178" s="51">
        <v>5211</v>
      </c>
      <c r="E1178" s="51">
        <v>0</v>
      </c>
      <c r="F1178" s="51">
        <f t="shared" si="336"/>
        <v>8399.8208955223872</v>
      </c>
      <c r="G1178" s="51"/>
      <c r="H1178" s="17">
        <f t="shared" si="337"/>
        <v>1</v>
      </c>
      <c r="I1178" s="17">
        <f t="shared" si="338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339"/>
        <v>0</v>
      </c>
      <c r="N1178" s="21">
        <v>15316</v>
      </c>
      <c r="O1178" s="20">
        <f t="shared" si="340"/>
        <v>14316</v>
      </c>
      <c r="P1178" s="21">
        <f t="shared" si="341"/>
        <v>1</v>
      </c>
      <c r="Q1178" s="22">
        <f t="shared" si="342"/>
        <v>12884.4</v>
      </c>
      <c r="R1178" s="52">
        <f t="shared" ca="1" si="343"/>
        <v>4973211.6180223888</v>
      </c>
      <c r="S1178" s="53">
        <f t="shared" ca="1" si="344"/>
        <v>4986096.0180223892</v>
      </c>
      <c r="T1178" s="54">
        <v>816.77960135924025</v>
      </c>
      <c r="U1178" s="54">
        <f t="shared" ca="1" si="345"/>
        <v>956.84053310734771</v>
      </c>
      <c r="V1178" s="55">
        <f t="shared" ca="1" si="346"/>
        <v>0.17147946828621285</v>
      </c>
      <c r="W1178" s="55"/>
      <c r="X1178" s="55">
        <f t="shared" ca="1" si="347"/>
        <v>0.17147946828621285</v>
      </c>
      <c r="Y1178" s="53">
        <f t="shared" ca="1" si="348"/>
        <v>4986096.0180223892</v>
      </c>
      <c r="Z1178" s="56">
        <f t="shared" ca="1" si="349"/>
        <v>0</v>
      </c>
      <c r="AA1178" s="53">
        <f t="shared" ca="1" si="350"/>
        <v>49503.105354335159</v>
      </c>
      <c r="AB1178" s="56">
        <f t="shared" ca="1" si="351"/>
        <v>0</v>
      </c>
      <c r="AC1178" s="44">
        <f t="shared" ca="1" si="352"/>
        <v>4986096.0180223892</v>
      </c>
    </row>
    <row r="1179" spans="1:29" x14ac:dyDescent="0.15">
      <c r="A1179" s="51">
        <v>41345</v>
      </c>
      <c r="B1179" s="94">
        <f t="shared" si="335"/>
        <v>4</v>
      </c>
      <c r="C1179" s="51" t="s">
        <v>1235</v>
      </c>
      <c r="D1179" s="51">
        <v>1552</v>
      </c>
      <c r="E1179" s="51">
        <v>0</v>
      </c>
      <c r="F1179" s="51">
        <f t="shared" si="336"/>
        <v>2501.7313432835822</v>
      </c>
      <c r="G1179" s="51"/>
      <c r="H1179" s="17">
        <f t="shared" si="337"/>
        <v>1</v>
      </c>
      <c r="I1179" s="17">
        <f t="shared" si="338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339"/>
        <v>0</v>
      </c>
      <c r="N1179" s="21">
        <v>2834</v>
      </c>
      <c r="O1179" s="20">
        <f t="shared" si="340"/>
        <v>1834</v>
      </c>
      <c r="P1179" s="21">
        <f t="shared" si="341"/>
        <v>1</v>
      </c>
      <c r="Q1179" s="22">
        <f t="shared" si="342"/>
        <v>1650.6000000000001</v>
      </c>
      <c r="R1179" s="52">
        <f t="shared" ca="1" si="343"/>
        <v>1481179.1270717229</v>
      </c>
      <c r="S1179" s="53">
        <f t="shared" ca="1" si="344"/>
        <v>1482829.727071723</v>
      </c>
      <c r="T1179" s="54">
        <v>815.09088556210861</v>
      </c>
      <c r="U1179" s="54">
        <f t="shared" ca="1" si="345"/>
        <v>955.43152517507929</v>
      </c>
      <c r="V1179" s="55">
        <f t="shared" ca="1" si="346"/>
        <v>0.17217790322386928</v>
      </c>
      <c r="W1179" s="55"/>
      <c r="X1179" s="55">
        <f t="shared" ca="1" si="347"/>
        <v>0.17217790322386928</v>
      </c>
      <c r="Y1179" s="53">
        <f t="shared" ca="1" si="348"/>
        <v>1482829.727071723</v>
      </c>
      <c r="Z1179" s="56">
        <f t="shared" ca="1" si="349"/>
        <v>0</v>
      </c>
      <c r="AA1179" s="53">
        <f t="shared" ca="1" si="350"/>
        <v>15596.63673790684</v>
      </c>
      <c r="AB1179" s="56">
        <f t="shared" ca="1" si="351"/>
        <v>0</v>
      </c>
      <c r="AC1179" s="44">
        <f t="shared" ca="1" si="352"/>
        <v>1482829.727071723</v>
      </c>
    </row>
    <row r="1180" spans="1:29" x14ac:dyDescent="0.15">
      <c r="A1180" s="51">
        <v>41346</v>
      </c>
      <c r="B1180" s="94">
        <f t="shared" si="335"/>
        <v>4</v>
      </c>
      <c r="C1180" s="51" t="s">
        <v>1236</v>
      </c>
      <c r="D1180" s="51">
        <v>1111</v>
      </c>
      <c r="E1180" s="51">
        <v>0</v>
      </c>
      <c r="F1180" s="51">
        <f t="shared" si="336"/>
        <v>1790.8656716417911</v>
      </c>
      <c r="G1180" s="51"/>
      <c r="H1180" s="17">
        <f t="shared" si="337"/>
        <v>1</v>
      </c>
      <c r="I1180" s="17">
        <f t="shared" si="338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339"/>
        <v>0</v>
      </c>
      <c r="N1180" s="21">
        <v>38969</v>
      </c>
      <c r="O1180" s="20">
        <f t="shared" si="340"/>
        <v>37969</v>
      </c>
      <c r="P1180" s="21">
        <f t="shared" si="341"/>
        <v>1</v>
      </c>
      <c r="Q1180" s="22">
        <f t="shared" si="342"/>
        <v>34172.1</v>
      </c>
      <c r="R1180" s="52">
        <f t="shared" ca="1" si="343"/>
        <v>1060302.8416086882</v>
      </c>
      <c r="S1180" s="53">
        <f t="shared" ca="1" si="344"/>
        <v>1094474.9416086883</v>
      </c>
      <c r="T1180" s="54">
        <v>841.10868888763287</v>
      </c>
      <c r="U1180" s="54">
        <f t="shared" ca="1" si="345"/>
        <v>985.12596004382385</v>
      </c>
      <c r="V1180" s="55">
        <f t="shared" ca="1" si="346"/>
        <v>0.17122314043224773</v>
      </c>
      <c r="W1180" s="55"/>
      <c r="X1180" s="55">
        <f t="shared" ca="1" si="347"/>
        <v>0.17122314043224773</v>
      </c>
      <c r="Y1180" s="53">
        <f t="shared" ca="1" si="348"/>
        <v>1094474.9416086883</v>
      </c>
      <c r="Z1180" s="56">
        <f t="shared" ca="1" si="349"/>
        <v>0</v>
      </c>
      <c r="AA1180" s="53">
        <f t="shared" ca="1" si="350"/>
        <v>10629.045334624592</v>
      </c>
      <c r="AB1180" s="56">
        <f t="shared" ca="1" si="351"/>
        <v>0</v>
      </c>
      <c r="AC1180" s="44">
        <f t="shared" ca="1" si="352"/>
        <v>1094474.9416086883</v>
      </c>
    </row>
    <row r="1181" spans="1:29" x14ac:dyDescent="0.15">
      <c r="A1181" s="51">
        <v>41401</v>
      </c>
      <c r="B1181" s="94">
        <f t="shared" si="335"/>
        <v>4</v>
      </c>
      <c r="C1181" s="51" t="s">
        <v>1237</v>
      </c>
      <c r="D1181" s="51">
        <v>703</v>
      </c>
      <c r="E1181" s="51">
        <v>0</v>
      </c>
      <c r="F1181" s="51">
        <f t="shared" si="336"/>
        <v>1133.1940298507463</v>
      </c>
      <c r="G1181" s="51"/>
      <c r="H1181" s="17">
        <f t="shared" si="337"/>
        <v>1</v>
      </c>
      <c r="I1181" s="17">
        <f t="shared" si="338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339"/>
        <v>0</v>
      </c>
      <c r="N1181" s="21">
        <v>0</v>
      </c>
      <c r="O1181" s="20">
        <f t="shared" si="340"/>
        <v>0</v>
      </c>
      <c r="P1181" s="21">
        <f t="shared" si="341"/>
        <v>1</v>
      </c>
      <c r="Q1181" s="22">
        <f t="shared" si="342"/>
        <v>0</v>
      </c>
      <c r="R1181" s="52">
        <f t="shared" ca="1" si="343"/>
        <v>670920.69995581266</v>
      </c>
      <c r="S1181" s="53">
        <f t="shared" ca="1" si="344"/>
        <v>670920.69995581266</v>
      </c>
      <c r="T1181" s="54">
        <v>814.75996161490571</v>
      </c>
      <c r="U1181" s="54">
        <f t="shared" ca="1" si="345"/>
        <v>954.36799424724416</v>
      </c>
      <c r="V1181" s="55">
        <f t="shared" ca="1" si="346"/>
        <v>0.17134866612201516</v>
      </c>
      <c r="W1181" s="55"/>
      <c r="X1181" s="55">
        <f t="shared" ca="1" si="347"/>
        <v>0.17134866612201516</v>
      </c>
      <c r="Y1181" s="53">
        <f t="shared" ca="1" si="348"/>
        <v>670920.69995581254</v>
      </c>
      <c r="Z1181" s="56">
        <f t="shared" ca="1" si="349"/>
        <v>0</v>
      </c>
      <c r="AA1181" s="53">
        <f t="shared" ca="1" si="350"/>
        <v>6586.8781088036485</v>
      </c>
      <c r="AB1181" s="56">
        <f t="shared" ca="1" si="351"/>
        <v>0</v>
      </c>
      <c r="AC1181" s="44">
        <f t="shared" ca="1" si="352"/>
        <v>670920.69995581254</v>
      </c>
    </row>
    <row r="1182" spans="1:29" x14ac:dyDescent="0.15">
      <c r="A1182" s="51">
        <v>41402</v>
      </c>
      <c r="B1182" s="94">
        <f t="shared" si="335"/>
        <v>4</v>
      </c>
      <c r="C1182" s="51" t="s">
        <v>1238</v>
      </c>
      <c r="D1182" s="51">
        <v>5191</v>
      </c>
      <c r="E1182" s="51">
        <v>0</v>
      </c>
      <c r="F1182" s="51">
        <f t="shared" si="336"/>
        <v>8367.5820895522393</v>
      </c>
      <c r="G1182" s="51"/>
      <c r="H1182" s="17">
        <f t="shared" si="337"/>
        <v>1</v>
      </c>
      <c r="I1182" s="17">
        <f t="shared" si="338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339"/>
        <v>0</v>
      </c>
      <c r="N1182" s="21">
        <v>5640</v>
      </c>
      <c r="O1182" s="20">
        <f t="shared" si="340"/>
        <v>4640</v>
      </c>
      <c r="P1182" s="21">
        <f t="shared" si="341"/>
        <v>1</v>
      </c>
      <c r="Q1182" s="22">
        <f t="shared" si="342"/>
        <v>4176</v>
      </c>
      <c r="R1182" s="52">
        <f t="shared" ca="1" si="343"/>
        <v>4954124.258137444</v>
      </c>
      <c r="S1182" s="53">
        <f t="shared" ca="1" si="344"/>
        <v>4958300.258137444</v>
      </c>
      <c r="T1182" s="54">
        <v>815.76454877086883</v>
      </c>
      <c r="U1182" s="54">
        <f t="shared" ca="1" si="345"/>
        <v>955.17246352098709</v>
      </c>
      <c r="V1182" s="55">
        <f t="shared" ca="1" si="346"/>
        <v>0.17089234260077535</v>
      </c>
      <c r="W1182" s="55"/>
      <c r="X1182" s="55">
        <f t="shared" ca="1" si="347"/>
        <v>0.17089234260077535</v>
      </c>
      <c r="Y1182" s="53">
        <f t="shared" ca="1" si="348"/>
        <v>4958300.258137444</v>
      </c>
      <c r="Z1182" s="56">
        <f t="shared" ca="1" si="349"/>
        <v>0</v>
      </c>
      <c r="AA1182" s="53">
        <f t="shared" ca="1" si="350"/>
        <v>46765.564598117955</v>
      </c>
      <c r="AB1182" s="56">
        <f t="shared" ca="1" si="351"/>
        <v>0</v>
      </c>
      <c r="AC1182" s="44">
        <f t="shared" ca="1" si="352"/>
        <v>4958300.258137444</v>
      </c>
    </row>
    <row r="1183" spans="1:29" x14ac:dyDescent="0.15">
      <c r="A1183" s="51">
        <v>41403</v>
      </c>
      <c r="B1183" s="94">
        <f t="shared" si="335"/>
        <v>4</v>
      </c>
      <c r="C1183" s="51" t="s">
        <v>1239</v>
      </c>
      <c r="D1183" s="51">
        <v>2096</v>
      </c>
      <c r="E1183" s="51">
        <v>0</v>
      </c>
      <c r="F1183" s="51">
        <f t="shared" si="336"/>
        <v>3378.6268656716416</v>
      </c>
      <c r="G1183" s="51"/>
      <c r="H1183" s="17">
        <f t="shared" si="337"/>
        <v>1</v>
      </c>
      <c r="I1183" s="17">
        <f t="shared" si="338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339"/>
        <v>0</v>
      </c>
      <c r="N1183" s="21">
        <v>0</v>
      </c>
      <c r="O1183" s="20">
        <f t="shared" si="340"/>
        <v>0</v>
      </c>
      <c r="P1183" s="21">
        <f t="shared" si="341"/>
        <v>1</v>
      </c>
      <c r="Q1183" s="22">
        <f t="shared" si="342"/>
        <v>0</v>
      </c>
      <c r="R1183" s="52">
        <f t="shared" ca="1" si="343"/>
        <v>2000355.3159422234</v>
      </c>
      <c r="S1183" s="53">
        <f t="shared" ca="1" si="344"/>
        <v>2000355.3159422234</v>
      </c>
      <c r="T1183" s="54">
        <v>814.75996161490559</v>
      </c>
      <c r="U1183" s="54">
        <f t="shared" ca="1" si="345"/>
        <v>954.36799424724404</v>
      </c>
      <c r="V1183" s="55">
        <f t="shared" ca="1" si="346"/>
        <v>0.17134866612201538</v>
      </c>
      <c r="W1183" s="55"/>
      <c r="X1183" s="55">
        <f t="shared" ca="1" si="347"/>
        <v>0.17134866612201538</v>
      </c>
      <c r="Y1183" s="53">
        <f t="shared" ca="1" si="348"/>
        <v>2000355.3159422236</v>
      </c>
      <c r="Z1183" s="56">
        <f t="shared" ca="1" si="349"/>
        <v>0</v>
      </c>
      <c r="AA1183" s="53">
        <f t="shared" ca="1" si="350"/>
        <v>19638.82861458417</v>
      </c>
      <c r="AB1183" s="56">
        <f t="shared" ca="1" si="351"/>
        <v>0</v>
      </c>
      <c r="AC1183" s="44">
        <f t="shared" ca="1" si="352"/>
        <v>2000355.3159422236</v>
      </c>
    </row>
    <row r="1184" spans="1:29" x14ac:dyDescent="0.15">
      <c r="A1184" s="51">
        <v>41404</v>
      </c>
      <c r="B1184" s="94">
        <f t="shared" si="335"/>
        <v>4</v>
      </c>
      <c r="C1184" s="51" t="s">
        <v>1240</v>
      </c>
      <c r="D1184" s="51">
        <v>1566</v>
      </c>
      <c r="E1184" s="51">
        <v>0</v>
      </c>
      <c r="F1184" s="51">
        <f t="shared" si="336"/>
        <v>2524.2985074626868</v>
      </c>
      <c r="G1184" s="51"/>
      <c r="H1184" s="17">
        <f t="shared" si="337"/>
        <v>1</v>
      </c>
      <c r="I1184" s="17">
        <f t="shared" si="338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339"/>
        <v>0</v>
      </c>
      <c r="N1184" s="21">
        <v>1879</v>
      </c>
      <c r="O1184" s="20">
        <f t="shared" si="340"/>
        <v>879</v>
      </c>
      <c r="P1184" s="21">
        <f t="shared" si="341"/>
        <v>1</v>
      </c>
      <c r="Q1184" s="22">
        <f t="shared" si="342"/>
        <v>791.1</v>
      </c>
      <c r="R1184" s="52">
        <f t="shared" ca="1" si="343"/>
        <v>1494540.2789911844</v>
      </c>
      <c r="S1184" s="53">
        <f t="shared" ca="1" si="344"/>
        <v>1495331.3789911845</v>
      </c>
      <c r="T1184" s="54">
        <v>815.36109155840848</v>
      </c>
      <c r="U1184" s="54">
        <f t="shared" ca="1" si="345"/>
        <v>954.87316666103732</v>
      </c>
      <c r="V1184" s="55">
        <f t="shared" ca="1" si="346"/>
        <v>0.17110465111350592</v>
      </c>
      <c r="W1184" s="55"/>
      <c r="X1184" s="55">
        <f t="shared" ca="1" si="347"/>
        <v>0.17110465111350592</v>
      </c>
      <c r="Y1184" s="53">
        <f t="shared" ca="1" si="348"/>
        <v>1495331.3789911845</v>
      </c>
      <c r="Z1184" s="56">
        <f t="shared" ca="1" si="349"/>
        <v>0</v>
      </c>
      <c r="AA1184" s="53">
        <f t="shared" ca="1" si="350"/>
        <v>14372.157210815931</v>
      </c>
      <c r="AB1184" s="56">
        <f t="shared" ca="1" si="351"/>
        <v>0</v>
      </c>
      <c r="AC1184" s="44">
        <f t="shared" ca="1" si="352"/>
        <v>1495331.3789911845</v>
      </c>
    </row>
    <row r="1185" spans="1:29" x14ac:dyDescent="0.15">
      <c r="A1185" s="51">
        <v>41405</v>
      </c>
      <c r="B1185" s="94">
        <f t="shared" si="335"/>
        <v>4</v>
      </c>
      <c r="C1185" s="51" t="s">
        <v>1241</v>
      </c>
      <c r="D1185" s="51">
        <v>1053</v>
      </c>
      <c r="E1185" s="51">
        <v>0</v>
      </c>
      <c r="F1185" s="51">
        <f t="shared" si="336"/>
        <v>1697.3731343283582</v>
      </c>
      <c r="G1185" s="51"/>
      <c r="H1185" s="17">
        <f t="shared" si="337"/>
        <v>1</v>
      </c>
      <c r="I1185" s="17">
        <f t="shared" si="338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339"/>
        <v>0</v>
      </c>
      <c r="N1185" s="21">
        <v>0</v>
      </c>
      <c r="O1185" s="20">
        <f t="shared" si="340"/>
        <v>0</v>
      </c>
      <c r="P1185" s="21">
        <f t="shared" si="341"/>
        <v>1</v>
      </c>
      <c r="Q1185" s="22">
        <f t="shared" si="342"/>
        <v>0</v>
      </c>
      <c r="R1185" s="52">
        <f t="shared" ca="1" si="343"/>
        <v>1004949.497942348</v>
      </c>
      <c r="S1185" s="53">
        <f t="shared" ca="1" si="344"/>
        <v>1004949.497942348</v>
      </c>
      <c r="T1185" s="54">
        <v>814.75996161490559</v>
      </c>
      <c r="U1185" s="54">
        <f t="shared" ca="1" si="345"/>
        <v>954.36799424724404</v>
      </c>
      <c r="V1185" s="55">
        <f t="shared" ca="1" si="346"/>
        <v>0.17134866612201538</v>
      </c>
      <c r="W1185" s="55"/>
      <c r="X1185" s="55">
        <f t="shared" ca="1" si="347"/>
        <v>0.17134866612201538</v>
      </c>
      <c r="Y1185" s="53">
        <f t="shared" ca="1" si="348"/>
        <v>1004949.4979423481</v>
      </c>
      <c r="Z1185" s="56">
        <f t="shared" ca="1" si="349"/>
        <v>0</v>
      </c>
      <c r="AA1185" s="53">
        <f t="shared" ca="1" si="350"/>
        <v>9866.2626579949865</v>
      </c>
      <c r="AB1185" s="56">
        <f t="shared" ca="1" si="351"/>
        <v>0</v>
      </c>
      <c r="AC1185" s="44">
        <f t="shared" ca="1" si="352"/>
        <v>1004949.4979423481</v>
      </c>
    </row>
    <row r="1186" spans="1:29" x14ac:dyDescent="0.15">
      <c r="A1186" s="51">
        <v>41406</v>
      </c>
      <c r="B1186" s="94">
        <f t="shared" si="335"/>
        <v>4</v>
      </c>
      <c r="C1186" s="51" t="s">
        <v>1242</v>
      </c>
      <c r="D1186" s="51">
        <v>1332</v>
      </c>
      <c r="E1186" s="51">
        <v>0</v>
      </c>
      <c r="F1186" s="51">
        <f t="shared" si="336"/>
        <v>2147.1044776119402</v>
      </c>
      <c r="G1186" s="51"/>
      <c r="H1186" s="17">
        <f t="shared" si="337"/>
        <v>1</v>
      </c>
      <c r="I1186" s="17">
        <f t="shared" si="338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339"/>
        <v>0</v>
      </c>
      <c r="N1186" s="21">
        <v>0</v>
      </c>
      <c r="O1186" s="20">
        <f t="shared" si="340"/>
        <v>0</v>
      </c>
      <c r="P1186" s="21">
        <f t="shared" si="341"/>
        <v>1</v>
      </c>
      <c r="Q1186" s="22">
        <f t="shared" si="342"/>
        <v>0</v>
      </c>
      <c r="R1186" s="52">
        <f t="shared" ca="1" si="343"/>
        <v>1271218.1683373291</v>
      </c>
      <c r="S1186" s="53">
        <f t="shared" ca="1" si="344"/>
        <v>1271218.1683373291</v>
      </c>
      <c r="T1186" s="54">
        <v>814.75996161490559</v>
      </c>
      <c r="U1186" s="54">
        <f t="shared" ca="1" si="345"/>
        <v>954.36799424724404</v>
      </c>
      <c r="V1186" s="55">
        <f t="shared" ca="1" si="346"/>
        <v>0.17134866612201538</v>
      </c>
      <c r="W1186" s="55"/>
      <c r="X1186" s="55">
        <f t="shared" ca="1" si="347"/>
        <v>0.17134866612201538</v>
      </c>
      <c r="Y1186" s="53">
        <f t="shared" ca="1" si="348"/>
        <v>1271218.1683373293</v>
      </c>
      <c r="Z1186" s="56">
        <f t="shared" ca="1" si="349"/>
        <v>0</v>
      </c>
      <c r="AA1186" s="53">
        <f t="shared" ca="1" si="350"/>
        <v>12480.400627207244</v>
      </c>
      <c r="AB1186" s="56">
        <f t="shared" ca="1" si="351"/>
        <v>0</v>
      </c>
      <c r="AC1186" s="44">
        <f t="shared" ca="1" si="352"/>
        <v>1271218.1683373293</v>
      </c>
    </row>
    <row r="1187" spans="1:29" x14ac:dyDescent="0.15">
      <c r="A1187" s="51">
        <v>41407</v>
      </c>
      <c r="B1187" s="94">
        <f t="shared" si="335"/>
        <v>4</v>
      </c>
      <c r="C1187" s="51" t="s">
        <v>1243</v>
      </c>
      <c r="D1187" s="51">
        <v>923</v>
      </c>
      <c r="E1187" s="51">
        <v>0</v>
      </c>
      <c r="F1187" s="51">
        <f t="shared" si="336"/>
        <v>1487.8208955223881</v>
      </c>
      <c r="G1187" s="51"/>
      <c r="H1187" s="17">
        <f t="shared" si="337"/>
        <v>1</v>
      </c>
      <c r="I1187" s="17">
        <f t="shared" si="338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339"/>
        <v>0</v>
      </c>
      <c r="N1187" s="21">
        <v>10107</v>
      </c>
      <c r="O1187" s="20">
        <f t="shared" si="340"/>
        <v>9107</v>
      </c>
      <c r="P1187" s="21">
        <f t="shared" si="341"/>
        <v>1</v>
      </c>
      <c r="Q1187" s="22">
        <f t="shared" si="342"/>
        <v>8196.3000000000011</v>
      </c>
      <c r="R1187" s="52">
        <f t="shared" ca="1" si="343"/>
        <v>880881.65869020636</v>
      </c>
      <c r="S1187" s="53">
        <f t="shared" ca="1" si="344"/>
        <v>889077.9586902064</v>
      </c>
      <c r="T1187" s="54">
        <v>823.42716418725297</v>
      </c>
      <c r="U1187" s="54">
        <f t="shared" ca="1" si="345"/>
        <v>963.24805925266128</v>
      </c>
      <c r="V1187" s="55">
        <f t="shared" ca="1" si="346"/>
        <v>0.16980359787306232</v>
      </c>
      <c r="W1187" s="55"/>
      <c r="X1187" s="55">
        <f t="shared" ca="1" si="347"/>
        <v>0.16980359787306232</v>
      </c>
      <c r="Y1187" s="53">
        <f t="shared" ca="1" si="348"/>
        <v>889077.9586902064</v>
      </c>
      <c r="Z1187" s="56">
        <f t="shared" ca="1" si="349"/>
        <v>0</v>
      </c>
      <c r="AA1187" s="53">
        <f t="shared" ca="1" si="350"/>
        <v>7565.9150529635372</v>
      </c>
      <c r="AB1187" s="56">
        <f t="shared" ca="1" si="351"/>
        <v>0</v>
      </c>
      <c r="AC1187" s="44">
        <f t="shared" ca="1" si="352"/>
        <v>889077.9586902064</v>
      </c>
    </row>
    <row r="1188" spans="1:29" x14ac:dyDescent="0.15">
      <c r="A1188" s="51">
        <v>41408</v>
      </c>
      <c r="B1188" s="94">
        <f t="shared" si="335"/>
        <v>4</v>
      </c>
      <c r="C1188" s="51" t="s">
        <v>1244</v>
      </c>
      <c r="D1188" s="51">
        <v>1780</v>
      </c>
      <c r="E1188" s="51">
        <v>0</v>
      </c>
      <c r="F1188" s="51">
        <f t="shared" si="336"/>
        <v>2869.2537313432836</v>
      </c>
      <c r="G1188" s="51"/>
      <c r="H1188" s="17">
        <f t="shared" si="337"/>
        <v>1</v>
      </c>
      <c r="I1188" s="17">
        <f t="shared" si="338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339"/>
        <v>0</v>
      </c>
      <c r="N1188" s="21">
        <v>0</v>
      </c>
      <c r="O1188" s="20">
        <f t="shared" si="340"/>
        <v>0</v>
      </c>
      <c r="P1188" s="21">
        <f t="shared" si="341"/>
        <v>1</v>
      </c>
      <c r="Q1188" s="22">
        <f t="shared" si="342"/>
        <v>0</v>
      </c>
      <c r="R1188" s="52">
        <f t="shared" ca="1" si="343"/>
        <v>1698775.0297600946</v>
      </c>
      <c r="S1188" s="53">
        <f t="shared" ca="1" si="344"/>
        <v>1698775.0297600946</v>
      </c>
      <c r="T1188" s="54">
        <v>814.75996161490559</v>
      </c>
      <c r="U1188" s="54">
        <f t="shared" ca="1" si="345"/>
        <v>954.36799424724416</v>
      </c>
      <c r="V1188" s="55">
        <f t="shared" ca="1" si="346"/>
        <v>0.17134866612201538</v>
      </c>
      <c r="W1188" s="55"/>
      <c r="X1188" s="55">
        <f t="shared" ca="1" si="347"/>
        <v>0.17134866612201538</v>
      </c>
      <c r="Y1188" s="53">
        <f t="shared" ca="1" si="348"/>
        <v>1698775.0297600946</v>
      </c>
      <c r="Z1188" s="56">
        <f t="shared" ca="1" si="349"/>
        <v>0</v>
      </c>
      <c r="AA1188" s="53">
        <f t="shared" ca="1" si="350"/>
        <v>16678.012850171886</v>
      </c>
      <c r="AB1188" s="56">
        <f t="shared" ca="1" si="351"/>
        <v>0</v>
      </c>
      <c r="AC1188" s="44">
        <f t="shared" ca="1" si="352"/>
        <v>1698775.0297600946</v>
      </c>
    </row>
    <row r="1189" spans="1:29" x14ac:dyDescent="0.15">
      <c r="A1189" s="51">
        <v>41409</v>
      </c>
      <c r="B1189" s="94">
        <f t="shared" si="335"/>
        <v>4</v>
      </c>
      <c r="C1189" s="51" t="s">
        <v>1245</v>
      </c>
      <c r="D1189" s="51">
        <v>2858</v>
      </c>
      <c r="E1189" s="51">
        <v>0</v>
      </c>
      <c r="F1189" s="51">
        <f t="shared" si="336"/>
        <v>4606.9253731343288</v>
      </c>
      <c r="G1189" s="51"/>
      <c r="H1189" s="17">
        <f t="shared" si="337"/>
        <v>1</v>
      </c>
      <c r="I1189" s="17">
        <f t="shared" si="338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339"/>
        <v>0</v>
      </c>
      <c r="N1189" s="21">
        <v>0</v>
      </c>
      <c r="O1189" s="20">
        <f t="shared" si="340"/>
        <v>0</v>
      </c>
      <c r="P1189" s="21">
        <f t="shared" si="341"/>
        <v>1</v>
      </c>
      <c r="Q1189" s="22">
        <f t="shared" si="342"/>
        <v>0</v>
      </c>
      <c r="R1189" s="52">
        <f t="shared" ca="1" si="343"/>
        <v>2727583.727558624</v>
      </c>
      <c r="S1189" s="53">
        <f t="shared" ca="1" si="344"/>
        <v>2727583.727558624</v>
      </c>
      <c r="T1189" s="54">
        <v>814.75996161490571</v>
      </c>
      <c r="U1189" s="54">
        <f t="shared" ca="1" si="345"/>
        <v>954.36799424724427</v>
      </c>
      <c r="V1189" s="55">
        <f t="shared" ca="1" si="346"/>
        <v>0.17134866612201538</v>
      </c>
      <c r="W1189" s="55"/>
      <c r="X1189" s="55">
        <f t="shared" ca="1" si="347"/>
        <v>0.17134866612201538</v>
      </c>
      <c r="Y1189" s="53">
        <f t="shared" ca="1" si="348"/>
        <v>2727583.727558624</v>
      </c>
      <c r="Z1189" s="56">
        <f t="shared" ca="1" si="349"/>
        <v>0</v>
      </c>
      <c r="AA1189" s="53">
        <f t="shared" ca="1" si="350"/>
        <v>26778.517261680216</v>
      </c>
      <c r="AB1189" s="56">
        <f t="shared" ca="1" si="351"/>
        <v>0</v>
      </c>
      <c r="AC1189" s="44">
        <f t="shared" ca="1" si="352"/>
        <v>2727583.727558624</v>
      </c>
    </row>
    <row r="1190" spans="1:29" x14ac:dyDescent="0.15">
      <c r="A1190" s="51">
        <v>41410</v>
      </c>
      <c r="B1190" s="94">
        <f t="shared" si="335"/>
        <v>4</v>
      </c>
      <c r="C1190" s="51" t="s">
        <v>1246</v>
      </c>
      <c r="D1190" s="51">
        <v>1441</v>
      </c>
      <c r="E1190" s="51">
        <v>0</v>
      </c>
      <c r="F1190" s="51">
        <f t="shared" si="336"/>
        <v>2322.8059701492539</v>
      </c>
      <c r="G1190" s="51"/>
      <c r="H1190" s="17">
        <f t="shared" si="337"/>
        <v>1</v>
      </c>
      <c r="I1190" s="17">
        <f t="shared" si="338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339"/>
        <v>0</v>
      </c>
      <c r="N1190" s="21">
        <v>1120</v>
      </c>
      <c r="O1190" s="20">
        <f t="shared" si="340"/>
        <v>120</v>
      </c>
      <c r="P1190" s="21">
        <f t="shared" si="341"/>
        <v>1</v>
      </c>
      <c r="Q1190" s="22">
        <f t="shared" si="342"/>
        <v>108</v>
      </c>
      <c r="R1190" s="52">
        <f t="shared" ca="1" si="343"/>
        <v>1375244.2797102788</v>
      </c>
      <c r="S1190" s="53">
        <f t="shared" ca="1" si="344"/>
        <v>1375352.2797102788</v>
      </c>
      <c r="T1190" s="54">
        <v>814.98325117952209</v>
      </c>
      <c r="U1190" s="54">
        <f t="shared" ca="1" si="345"/>
        <v>954.44294220005474</v>
      </c>
      <c r="V1190" s="55">
        <f t="shared" ca="1" si="346"/>
        <v>0.17111970193092096</v>
      </c>
      <c r="W1190" s="55"/>
      <c r="X1190" s="55">
        <f t="shared" ca="1" si="347"/>
        <v>0.17111970193092096</v>
      </c>
      <c r="Y1190" s="53">
        <f t="shared" ca="1" si="348"/>
        <v>1375352.2797102788</v>
      </c>
      <c r="Z1190" s="56">
        <f t="shared" ca="1" si="349"/>
        <v>0</v>
      </c>
      <c r="AA1190" s="53">
        <f t="shared" ca="1" si="350"/>
        <v>13236.501433710568</v>
      </c>
      <c r="AB1190" s="56">
        <f t="shared" ca="1" si="351"/>
        <v>0</v>
      </c>
      <c r="AC1190" s="44">
        <f t="shared" ca="1" si="352"/>
        <v>1375352.2797102788</v>
      </c>
    </row>
    <row r="1191" spans="1:29" x14ac:dyDescent="0.15">
      <c r="A1191" s="51">
        <v>41411</v>
      </c>
      <c r="B1191" s="94">
        <f t="shared" si="335"/>
        <v>4</v>
      </c>
      <c r="C1191" s="51" t="s">
        <v>1247</v>
      </c>
      <c r="D1191" s="51">
        <v>1991</v>
      </c>
      <c r="E1191" s="51">
        <v>0</v>
      </c>
      <c r="F1191" s="51">
        <f t="shared" si="336"/>
        <v>3209.373134328358</v>
      </c>
      <c r="G1191" s="51"/>
      <c r="H1191" s="17">
        <f t="shared" si="337"/>
        <v>1</v>
      </c>
      <c r="I1191" s="17">
        <f t="shared" si="338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339"/>
        <v>0</v>
      </c>
      <c r="N1191" s="21">
        <v>8204</v>
      </c>
      <c r="O1191" s="20">
        <f t="shared" si="340"/>
        <v>7204</v>
      </c>
      <c r="P1191" s="21">
        <f t="shared" si="341"/>
        <v>1</v>
      </c>
      <c r="Q1191" s="22">
        <f t="shared" si="342"/>
        <v>6483.6</v>
      </c>
      <c r="R1191" s="52">
        <f t="shared" ca="1" si="343"/>
        <v>1900146.6765462628</v>
      </c>
      <c r="S1191" s="53">
        <f t="shared" ca="1" si="344"/>
        <v>1906630.2765462629</v>
      </c>
      <c r="T1191" s="54">
        <v>818.24215820467487</v>
      </c>
      <c r="U1191" s="54">
        <f t="shared" ca="1" si="345"/>
        <v>957.62444829043841</v>
      </c>
      <c r="V1191" s="55">
        <f t="shared" ca="1" si="346"/>
        <v>0.17034356967329289</v>
      </c>
      <c r="W1191" s="55"/>
      <c r="X1191" s="55">
        <f t="shared" ca="1" si="347"/>
        <v>0.17034356967329289</v>
      </c>
      <c r="Y1191" s="53">
        <f t="shared" ca="1" si="348"/>
        <v>1906630.2765462629</v>
      </c>
      <c r="Z1191" s="56">
        <f t="shared" ca="1" si="349"/>
        <v>0</v>
      </c>
      <c r="AA1191" s="53">
        <f t="shared" ca="1" si="350"/>
        <v>17097.319909117883</v>
      </c>
      <c r="AB1191" s="56">
        <f t="shared" ca="1" si="351"/>
        <v>0</v>
      </c>
      <c r="AC1191" s="44">
        <f t="shared" ca="1" si="352"/>
        <v>1906630.2765462629</v>
      </c>
    </row>
    <row r="1192" spans="1:29" x14ac:dyDescent="0.15">
      <c r="A1192" s="51">
        <v>41412</v>
      </c>
      <c r="B1192" s="94">
        <f t="shared" si="335"/>
        <v>4</v>
      </c>
      <c r="C1192" s="51" t="s">
        <v>1248</v>
      </c>
      <c r="D1192" s="51">
        <v>324</v>
      </c>
      <c r="E1192" s="51">
        <v>0</v>
      </c>
      <c r="F1192" s="51">
        <f t="shared" si="336"/>
        <v>522.26865671641792</v>
      </c>
      <c r="G1192" s="51"/>
      <c r="H1192" s="17">
        <f t="shared" si="337"/>
        <v>1</v>
      </c>
      <c r="I1192" s="17">
        <f t="shared" si="338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339"/>
        <v>0</v>
      </c>
      <c r="N1192" s="21">
        <v>0</v>
      </c>
      <c r="O1192" s="20">
        <f t="shared" si="340"/>
        <v>0</v>
      </c>
      <c r="P1192" s="21">
        <f t="shared" si="341"/>
        <v>1</v>
      </c>
      <c r="Q1192" s="22">
        <f t="shared" si="342"/>
        <v>0</v>
      </c>
      <c r="R1192" s="52">
        <f t="shared" ca="1" si="343"/>
        <v>309215.23013610713</v>
      </c>
      <c r="S1192" s="53">
        <f t="shared" ca="1" si="344"/>
        <v>309215.23013610713</v>
      </c>
      <c r="T1192" s="54">
        <v>814.75996161490559</v>
      </c>
      <c r="U1192" s="54">
        <f t="shared" ca="1" si="345"/>
        <v>954.36799424724427</v>
      </c>
      <c r="V1192" s="55">
        <f t="shared" ca="1" si="346"/>
        <v>0.1713486661220156</v>
      </c>
      <c r="W1192" s="55"/>
      <c r="X1192" s="55">
        <f t="shared" ca="1" si="347"/>
        <v>0.1713486661220156</v>
      </c>
      <c r="Y1192" s="53">
        <f t="shared" ca="1" si="348"/>
        <v>309215.23013610713</v>
      </c>
      <c r="Z1192" s="56">
        <f t="shared" ca="1" si="349"/>
        <v>0</v>
      </c>
      <c r="AA1192" s="53">
        <f t="shared" ca="1" si="350"/>
        <v>3035.7731255369144</v>
      </c>
      <c r="AB1192" s="56">
        <f t="shared" ca="1" si="351"/>
        <v>0</v>
      </c>
      <c r="AC1192" s="44">
        <f t="shared" ca="1" si="352"/>
        <v>309215.23013610713</v>
      </c>
    </row>
    <row r="1193" spans="1:29" x14ac:dyDescent="0.15">
      <c r="A1193" s="51">
        <v>41413</v>
      </c>
      <c r="B1193" s="94">
        <f t="shared" si="335"/>
        <v>4</v>
      </c>
      <c r="C1193" s="51" t="s">
        <v>1249</v>
      </c>
      <c r="D1193" s="51">
        <v>2538</v>
      </c>
      <c r="E1193" s="51">
        <v>0</v>
      </c>
      <c r="F1193" s="51">
        <f t="shared" si="336"/>
        <v>4091.1044776119402</v>
      </c>
      <c r="G1193" s="51"/>
      <c r="H1193" s="17">
        <f t="shared" si="337"/>
        <v>1</v>
      </c>
      <c r="I1193" s="17">
        <f t="shared" si="338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339"/>
        <v>0</v>
      </c>
      <c r="N1193" s="21">
        <v>0</v>
      </c>
      <c r="O1193" s="20">
        <f t="shared" si="340"/>
        <v>0</v>
      </c>
      <c r="P1193" s="21">
        <f t="shared" si="341"/>
        <v>1</v>
      </c>
      <c r="Q1193" s="22">
        <f t="shared" si="342"/>
        <v>0</v>
      </c>
      <c r="R1193" s="52">
        <f t="shared" ca="1" si="343"/>
        <v>2422185.9693995053</v>
      </c>
      <c r="S1193" s="53">
        <f t="shared" ca="1" si="344"/>
        <v>2422185.9693995053</v>
      </c>
      <c r="T1193" s="54">
        <v>814.75996161490548</v>
      </c>
      <c r="U1193" s="54">
        <f t="shared" ca="1" si="345"/>
        <v>954.36799424724404</v>
      </c>
      <c r="V1193" s="55">
        <f t="shared" ca="1" si="346"/>
        <v>0.17134866612201538</v>
      </c>
      <c r="W1193" s="55"/>
      <c r="X1193" s="55">
        <f t="shared" ca="1" si="347"/>
        <v>0.17134866612201538</v>
      </c>
      <c r="Y1193" s="53">
        <f t="shared" ca="1" si="348"/>
        <v>2422185.9693995053</v>
      </c>
      <c r="Z1193" s="56">
        <f t="shared" ca="1" si="349"/>
        <v>0</v>
      </c>
      <c r="AA1193" s="53">
        <f t="shared" ca="1" si="350"/>
        <v>23780.222816705704</v>
      </c>
      <c r="AB1193" s="56">
        <f t="shared" ca="1" si="351"/>
        <v>0</v>
      </c>
      <c r="AC1193" s="44">
        <f t="shared" ca="1" si="352"/>
        <v>2422185.9693995053</v>
      </c>
    </row>
    <row r="1194" spans="1:29" x14ac:dyDescent="0.15">
      <c r="A1194" s="51">
        <v>41414</v>
      </c>
      <c r="B1194" s="94">
        <f t="shared" si="335"/>
        <v>4</v>
      </c>
      <c r="C1194" s="51" t="s">
        <v>1250</v>
      </c>
      <c r="D1194" s="51">
        <v>2289</v>
      </c>
      <c r="E1194" s="51">
        <v>0</v>
      </c>
      <c r="F1194" s="51">
        <f t="shared" si="336"/>
        <v>3689.7313432835822</v>
      </c>
      <c r="G1194" s="51"/>
      <c r="H1194" s="17">
        <f t="shared" si="337"/>
        <v>1</v>
      </c>
      <c r="I1194" s="17">
        <f t="shared" si="338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339"/>
        <v>0</v>
      </c>
      <c r="N1194" s="21">
        <v>0</v>
      </c>
      <c r="O1194" s="20">
        <f t="shared" si="340"/>
        <v>0</v>
      </c>
      <c r="P1194" s="21">
        <f t="shared" si="341"/>
        <v>1</v>
      </c>
      <c r="Q1194" s="22">
        <f t="shared" si="342"/>
        <v>0</v>
      </c>
      <c r="R1194" s="52">
        <f t="shared" ca="1" si="343"/>
        <v>2184548.3388319421</v>
      </c>
      <c r="S1194" s="53">
        <f t="shared" ca="1" si="344"/>
        <v>2184548.3388319421</v>
      </c>
      <c r="T1194" s="54">
        <v>814.75996161490559</v>
      </c>
      <c r="U1194" s="54">
        <f t="shared" ca="1" si="345"/>
        <v>954.36799424724427</v>
      </c>
      <c r="V1194" s="55">
        <f t="shared" ca="1" si="346"/>
        <v>0.1713486661220156</v>
      </c>
      <c r="W1194" s="55"/>
      <c r="X1194" s="55">
        <f t="shared" ca="1" si="347"/>
        <v>0.1713486661220156</v>
      </c>
      <c r="Y1194" s="53">
        <f t="shared" ca="1" si="348"/>
        <v>2184548.3388319421</v>
      </c>
      <c r="Z1194" s="56">
        <f t="shared" ca="1" si="349"/>
        <v>0</v>
      </c>
      <c r="AA1194" s="53">
        <f t="shared" ca="1" si="350"/>
        <v>21447.174951709807</v>
      </c>
      <c r="AB1194" s="56">
        <f t="shared" ca="1" si="351"/>
        <v>0</v>
      </c>
      <c r="AC1194" s="44">
        <f t="shared" ca="1" si="352"/>
        <v>2184548.3388319421</v>
      </c>
    </row>
    <row r="1195" spans="1:29" x14ac:dyDescent="0.15">
      <c r="A1195" s="51">
        <v>41415</v>
      </c>
      <c r="B1195" s="94">
        <f t="shared" si="335"/>
        <v>4</v>
      </c>
      <c r="C1195" s="51" t="s">
        <v>1251</v>
      </c>
      <c r="D1195" s="51">
        <v>1495</v>
      </c>
      <c r="E1195" s="51">
        <v>0</v>
      </c>
      <c r="F1195" s="51">
        <f t="shared" si="336"/>
        <v>2409.8507462686566</v>
      </c>
      <c r="G1195" s="51"/>
      <c r="H1195" s="17">
        <f t="shared" si="337"/>
        <v>1</v>
      </c>
      <c r="I1195" s="17">
        <f t="shared" si="338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339"/>
        <v>0</v>
      </c>
      <c r="N1195" s="21">
        <v>0</v>
      </c>
      <c r="O1195" s="20">
        <f t="shared" si="340"/>
        <v>0</v>
      </c>
      <c r="P1195" s="21">
        <f t="shared" si="341"/>
        <v>1</v>
      </c>
      <c r="Q1195" s="22">
        <f t="shared" si="342"/>
        <v>0</v>
      </c>
      <c r="R1195" s="52">
        <f t="shared" ca="1" si="343"/>
        <v>1426780.1513996299</v>
      </c>
      <c r="S1195" s="53">
        <f t="shared" ca="1" si="344"/>
        <v>1426780.1513996299</v>
      </c>
      <c r="T1195" s="54">
        <v>814.75996161490559</v>
      </c>
      <c r="U1195" s="54">
        <f t="shared" ca="1" si="345"/>
        <v>954.36799424724404</v>
      </c>
      <c r="V1195" s="55">
        <f t="shared" ca="1" si="346"/>
        <v>0.17134866612201538</v>
      </c>
      <c r="W1195" s="55"/>
      <c r="X1195" s="55">
        <f t="shared" ca="1" si="347"/>
        <v>0.17134866612201538</v>
      </c>
      <c r="Y1195" s="53">
        <f t="shared" ca="1" si="348"/>
        <v>1426780.1513996301</v>
      </c>
      <c r="Z1195" s="56">
        <f t="shared" ca="1" si="349"/>
        <v>0</v>
      </c>
      <c r="AA1195" s="53">
        <f t="shared" ca="1" si="350"/>
        <v>14007.656860116404</v>
      </c>
      <c r="AB1195" s="56">
        <f t="shared" ca="1" si="351"/>
        <v>0</v>
      </c>
      <c r="AC1195" s="44">
        <f t="shared" ca="1" si="352"/>
        <v>1426780.1513996301</v>
      </c>
    </row>
    <row r="1196" spans="1:29" x14ac:dyDescent="0.15">
      <c r="A1196" s="51">
        <v>41416</v>
      </c>
      <c r="B1196" s="94">
        <f t="shared" si="335"/>
        <v>4</v>
      </c>
      <c r="C1196" s="51" t="s">
        <v>1252</v>
      </c>
      <c r="D1196" s="51">
        <v>2066</v>
      </c>
      <c r="E1196" s="51">
        <v>0</v>
      </c>
      <c r="F1196" s="51">
        <f t="shared" si="336"/>
        <v>3330.2686567164178</v>
      </c>
      <c r="G1196" s="51"/>
      <c r="H1196" s="17">
        <f t="shared" si="337"/>
        <v>1</v>
      </c>
      <c r="I1196" s="17">
        <f t="shared" si="338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339"/>
        <v>0</v>
      </c>
      <c r="N1196" s="21">
        <v>0</v>
      </c>
      <c r="O1196" s="20">
        <f t="shared" si="340"/>
        <v>0</v>
      </c>
      <c r="P1196" s="21">
        <f t="shared" si="341"/>
        <v>1</v>
      </c>
      <c r="Q1196" s="22">
        <f t="shared" si="342"/>
        <v>0</v>
      </c>
      <c r="R1196" s="52">
        <f t="shared" ca="1" si="343"/>
        <v>1971724.2761148063</v>
      </c>
      <c r="S1196" s="53">
        <f t="shared" ca="1" si="344"/>
        <v>1971724.2761148063</v>
      </c>
      <c r="T1196" s="54">
        <v>814.75996161490559</v>
      </c>
      <c r="U1196" s="54">
        <f t="shared" ca="1" si="345"/>
        <v>954.36799424724404</v>
      </c>
      <c r="V1196" s="55">
        <f t="shared" ca="1" si="346"/>
        <v>0.17134866612201538</v>
      </c>
      <c r="W1196" s="55"/>
      <c r="X1196" s="55">
        <f t="shared" ca="1" si="347"/>
        <v>0.17134866612201538</v>
      </c>
      <c r="Y1196" s="53">
        <f t="shared" ca="1" si="348"/>
        <v>1971724.2761148065</v>
      </c>
      <c r="Z1196" s="56">
        <f t="shared" ca="1" si="349"/>
        <v>0</v>
      </c>
      <c r="AA1196" s="53">
        <f t="shared" ca="1" si="350"/>
        <v>19357.738510368159</v>
      </c>
      <c r="AB1196" s="56">
        <f t="shared" ca="1" si="351"/>
        <v>0</v>
      </c>
      <c r="AC1196" s="44">
        <f t="shared" ca="1" si="352"/>
        <v>1971724.2761148065</v>
      </c>
    </row>
    <row r="1197" spans="1:29" x14ac:dyDescent="0.15">
      <c r="A1197" s="51">
        <v>41417</v>
      </c>
      <c r="B1197" s="94">
        <f t="shared" si="335"/>
        <v>4</v>
      </c>
      <c r="C1197" s="51" t="s">
        <v>1253</v>
      </c>
      <c r="D1197" s="51">
        <v>1546</v>
      </c>
      <c r="E1197" s="51">
        <v>0</v>
      </c>
      <c r="F1197" s="51">
        <f t="shared" si="336"/>
        <v>2492.0597014925374</v>
      </c>
      <c r="G1197" s="51"/>
      <c r="H1197" s="17">
        <f t="shared" si="337"/>
        <v>1</v>
      </c>
      <c r="I1197" s="17">
        <f t="shared" si="338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339"/>
        <v>0</v>
      </c>
      <c r="N1197" s="21">
        <v>2359</v>
      </c>
      <c r="O1197" s="20">
        <f t="shared" si="340"/>
        <v>1359</v>
      </c>
      <c r="P1197" s="21">
        <f t="shared" si="341"/>
        <v>1</v>
      </c>
      <c r="Q1197" s="22">
        <f t="shared" si="342"/>
        <v>1223.1000000000001</v>
      </c>
      <c r="R1197" s="52">
        <f t="shared" ca="1" si="343"/>
        <v>1475452.9191062395</v>
      </c>
      <c r="S1197" s="53">
        <f t="shared" ca="1" si="344"/>
        <v>1476676.0191062395</v>
      </c>
      <c r="T1197" s="54">
        <v>815.64194999450535</v>
      </c>
      <c r="U1197" s="54">
        <f t="shared" ca="1" si="345"/>
        <v>955.15913266897769</v>
      </c>
      <c r="V1197" s="55">
        <f t="shared" ca="1" si="346"/>
        <v>0.17105199490464185</v>
      </c>
      <c r="W1197" s="55"/>
      <c r="X1197" s="55">
        <f t="shared" ca="1" si="347"/>
        <v>0.17105199490464185</v>
      </c>
      <c r="Y1197" s="53">
        <f t="shared" ca="1" si="348"/>
        <v>1476676.0191062393</v>
      </c>
      <c r="Z1197" s="56">
        <f t="shared" ca="1" si="349"/>
        <v>0</v>
      </c>
      <c r="AA1197" s="53">
        <f t="shared" ca="1" si="350"/>
        <v>14127.093592589255</v>
      </c>
      <c r="AB1197" s="56">
        <f t="shared" ca="1" si="351"/>
        <v>0</v>
      </c>
      <c r="AC1197" s="44">
        <f t="shared" ca="1" si="352"/>
        <v>1476676.0191062393</v>
      </c>
    </row>
    <row r="1198" spans="1:29" x14ac:dyDescent="0.15">
      <c r="A1198" s="51">
        <v>41418</v>
      </c>
      <c r="B1198" s="94">
        <f t="shared" si="335"/>
        <v>4</v>
      </c>
      <c r="C1198" s="51" t="s">
        <v>1254</v>
      </c>
      <c r="D1198" s="51">
        <v>3151</v>
      </c>
      <c r="E1198" s="51">
        <v>0</v>
      </c>
      <c r="F1198" s="51">
        <f t="shared" si="336"/>
        <v>5079.2238805970146</v>
      </c>
      <c r="G1198" s="51"/>
      <c r="H1198" s="17">
        <f t="shared" si="337"/>
        <v>1</v>
      </c>
      <c r="I1198" s="17">
        <f t="shared" si="338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339"/>
        <v>0</v>
      </c>
      <c r="N1198" s="21">
        <v>5286</v>
      </c>
      <c r="O1198" s="20">
        <f t="shared" si="340"/>
        <v>4286</v>
      </c>
      <c r="P1198" s="21">
        <f t="shared" si="341"/>
        <v>1</v>
      </c>
      <c r="Q1198" s="22">
        <f t="shared" si="342"/>
        <v>3857.4</v>
      </c>
      <c r="R1198" s="52">
        <f t="shared" ca="1" si="343"/>
        <v>3007213.5498730661</v>
      </c>
      <c r="S1198" s="53">
        <f t="shared" ca="1" si="344"/>
        <v>3011070.949873066</v>
      </c>
      <c r="T1198" s="54">
        <v>815.42378939617527</v>
      </c>
      <c r="U1198" s="54">
        <f t="shared" ca="1" si="345"/>
        <v>955.59217704635546</v>
      </c>
      <c r="V1198" s="55">
        <f t="shared" ca="1" si="346"/>
        <v>0.17189636784324813</v>
      </c>
      <c r="W1198" s="55"/>
      <c r="X1198" s="55">
        <f t="shared" ca="1" si="347"/>
        <v>0.17189636784324813</v>
      </c>
      <c r="Y1198" s="53">
        <f t="shared" ca="1" si="348"/>
        <v>3011070.949873066</v>
      </c>
      <c r="Z1198" s="56">
        <f t="shared" ca="1" si="349"/>
        <v>0</v>
      </c>
      <c r="AA1198" s="53">
        <f t="shared" ca="1" si="350"/>
        <v>30955.150229960214</v>
      </c>
      <c r="AB1198" s="56">
        <f t="shared" ca="1" si="351"/>
        <v>0</v>
      </c>
      <c r="AC1198" s="44">
        <f t="shared" ca="1" si="352"/>
        <v>3011070.949873066</v>
      </c>
    </row>
    <row r="1199" spans="1:29" x14ac:dyDescent="0.15">
      <c r="A1199" s="51">
        <v>41419</v>
      </c>
      <c r="B1199" s="94">
        <f t="shared" si="335"/>
        <v>4</v>
      </c>
      <c r="C1199" s="51" t="s">
        <v>1255</v>
      </c>
      <c r="D1199" s="51">
        <v>1907</v>
      </c>
      <c r="E1199" s="51">
        <v>0</v>
      </c>
      <c r="F1199" s="51">
        <f t="shared" si="336"/>
        <v>3073.9701492537315</v>
      </c>
      <c r="G1199" s="51"/>
      <c r="H1199" s="17">
        <f t="shared" si="337"/>
        <v>1</v>
      </c>
      <c r="I1199" s="17">
        <f t="shared" si="338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339"/>
        <v>0</v>
      </c>
      <c r="N1199" s="21">
        <v>2786</v>
      </c>
      <c r="O1199" s="20">
        <f t="shared" si="340"/>
        <v>1786</v>
      </c>
      <c r="P1199" s="21">
        <f t="shared" si="341"/>
        <v>1</v>
      </c>
      <c r="Q1199" s="22">
        <f t="shared" si="342"/>
        <v>1607.4</v>
      </c>
      <c r="R1199" s="52">
        <f t="shared" ca="1" si="343"/>
        <v>1819979.7650294947</v>
      </c>
      <c r="S1199" s="53">
        <f t="shared" ca="1" si="344"/>
        <v>1821587.1650294946</v>
      </c>
      <c r="T1199" s="54">
        <v>815.48369764470863</v>
      </c>
      <c r="U1199" s="54">
        <f t="shared" ca="1" si="345"/>
        <v>955.21088884609048</v>
      </c>
      <c r="V1199" s="55">
        <f t="shared" ca="1" si="346"/>
        <v>0.17134271550117286</v>
      </c>
      <c r="W1199" s="55"/>
      <c r="X1199" s="55">
        <f t="shared" ca="1" si="347"/>
        <v>0.17134271550117286</v>
      </c>
      <c r="Y1199" s="53">
        <f t="shared" ca="1" si="348"/>
        <v>1821587.1650294943</v>
      </c>
      <c r="Z1199" s="56">
        <f t="shared" ca="1" si="349"/>
        <v>0</v>
      </c>
      <c r="AA1199" s="53">
        <f t="shared" ca="1" si="350"/>
        <v>17874.578759844648</v>
      </c>
      <c r="AB1199" s="56">
        <f t="shared" ca="1" si="351"/>
        <v>0</v>
      </c>
      <c r="AC1199" s="44">
        <f t="shared" ca="1" si="352"/>
        <v>1821587.1650294943</v>
      </c>
    </row>
    <row r="1200" spans="1:29" x14ac:dyDescent="0.15">
      <c r="A1200" s="51">
        <v>41420</v>
      </c>
      <c r="B1200" s="94">
        <f t="shared" si="335"/>
        <v>4</v>
      </c>
      <c r="C1200" s="51" t="s">
        <v>1256</v>
      </c>
      <c r="D1200" s="51">
        <v>1727</v>
      </c>
      <c r="E1200" s="51">
        <v>0</v>
      </c>
      <c r="F1200" s="51">
        <f t="shared" si="336"/>
        <v>2783.8208955223881</v>
      </c>
      <c r="G1200" s="51"/>
      <c r="H1200" s="17">
        <f t="shared" si="337"/>
        <v>1</v>
      </c>
      <c r="I1200" s="17">
        <f t="shared" si="338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339"/>
        <v>0</v>
      </c>
      <c r="N1200" s="21">
        <v>0</v>
      </c>
      <c r="O1200" s="20">
        <f t="shared" si="340"/>
        <v>0</v>
      </c>
      <c r="P1200" s="21">
        <f t="shared" si="341"/>
        <v>1</v>
      </c>
      <c r="Q1200" s="22">
        <f t="shared" si="342"/>
        <v>0</v>
      </c>
      <c r="R1200" s="52">
        <f t="shared" ca="1" si="343"/>
        <v>1648193.5260649906</v>
      </c>
      <c r="S1200" s="53">
        <f t="shared" ca="1" si="344"/>
        <v>1648193.5260649906</v>
      </c>
      <c r="T1200" s="54">
        <v>814.75996161490559</v>
      </c>
      <c r="U1200" s="54">
        <f t="shared" ca="1" si="345"/>
        <v>954.36799424724404</v>
      </c>
      <c r="V1200" s="55">
        <f t="shared" ca="1" si="346"/>
        <v>0.17134866612201538</v>
      </c>
      <c r="W1200" s="55"/>
      <c r="X1200" s="55">
        <f t="shared" ca="1" si="347"/>
        <v>0.17134866612201538</v>
      </c>
      <c r="Y1200" s="53">
        <f t="shared" ca="1" si="348"/>
        <v>1648193.5260649906</v>
      </c>
      <c r="Z1200" s="56">
        <f t="shared" ca="1" si="349"/>
        <v>0</v>
      </c>
      <c r="AA1200" s="53">
        <f t="shared" ca="1" si="350"/>
        <v>16181.420332722832</v>
      </c>
      <c r="AB1200" s="56">
        <f t="shared" ca="1" si="351"/>
        <v>0</v>
      </c>
      <c r="AC1200" s="44">
        <f t="shared" ca="1" si="352"/>
        <v>1648193.5260649906</v>
      </c>
    </row>
    <row r="1201" spans="1:29" x14ac:dyDescent="0.15">
      <c r="A1201" s="51">
        <v>41421</v>
      </c>
      <c r="B1201" s="94">
        <f t="shared" si="335"/>
        <v>4</v>
      </c>
      <c r="C1201" s="51" t="s">
        <v>1257</v>
      </c>
      <c r="D1201" s="51">
        <v>1102</v>
      </c>
      <c r="E1201" s="51">
        <v>0</v>
      </c>
      <c r="F1201" s="51">
        <f t="shared" si="336"/>
        <v>1776.358208955224</v>
      </c>
      <c r="G1201" s="51"/>
      <c r="H1201" s="17">
        <f t="shared" si="337"/>
        <v>1</v>
      </c>
      <c r="I1201" s="17">
        <f t="shared" si="338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339"/>
        <v>0</v>
      </c>
      <c r="N1201" s="21">
        <v>0</v>
      </c>
      <c r="O1201" s="20">
        <f t="shared" si="340"/>
        <v>0</v>
      </c>
      <c r="P1201" s="21">
        <f t="shared" si="341"/>
        <v>1</v>
      </c>
      <c r="Q1201" s="22">
        <f t="shared" si="342"/>
        <v>0</v>
      </c>
      <c r="R1201" s="52">
        <f t="shared" ca="1" si="343"/>
        <v>1051713.5296604631</v>
      </c>
      <c r="S1201" s="53">
        <f t="shared" ca="1" si="344"/>
        <v>1051713.5296604631</v>
      </c>
      <c r="T1201" s="54">
        <v>814.75996161490559</v>
      </c>
      <c r="U1201" s="54">
        <f t="shared" ca="1" si="345"/>
        <v>954.36799424724416</v>
      </c>
      <c r="V1201" s="55">
        <f t="shared" ca="1" si="346"/>
        <v>0.17134866612201538</v>
      </c>
      <c r="W1201" s="55"/>
      <c r="X1201" s="55">
        <f t="shared" ca="1" si="347"/>
        <v>0.17134866612201538</v>
      </c>
      <c r="Y1201" s="53">
        <f t="shared" ca="1" si="348"/>
        <v>1051713.5296604631</v>
      </c>
      <c r="Z1201" s="56">
        <f t="shared" ca="1" si="349"/>
        <v>0</v>
      </c>
      <c r="AA1201" s="53">
        <f t="shared" ca="1" si="350"/>
        <v>10325.376494881697</v>
      </c>
      <c r="AB1201" s="56">
        <f t="shared" ca="1" si="351"/>
        <v>0</v>
      </c>
      <c r="AC1201" s="44">
        <f t="shared" ca="1" si="352"/>
        <v>1051713.5296604631</v>
      </c>
    </row>
    <row r="1202" spans="1:29" x14ac:dyDescent="0.15">
      <c r="A1202" s="51">
        <v>41422</v>
      </c>
      <c r="B1202" s="94">
        <f t="shared" si="335"/>
        <v>4</v>
      </c>
      <c r="C1202" s="51" t="s">
        <v>1258</v>
      </c>
      <c r="D1202" s="51">
        <v>5251</v>
      </c>
      <c r="E1202" s="51">
        <v>0</v>
      </c>
      <c r="F1202" s="51">
        <f t="shared" si="336"/>
        <v>8464.2985074626868</v>
      </c>
      <c r="G1202" s="51"/>
      <c r="H1202" s="17">
        <f t="shared" si="337"/>
        <v>1</v>
      </c>
      <c r="I1202" s="17">
        <f t="shared" si="338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339"/>
        <v>0</v>
      </c>
      <c r="N1202" s="21">
        <v>73498</v>
      </c>
      <c r="O1202" s="20">
        <f t="shared" si="340"/>
        <v>72498</v>
      </c>
      <c r="P1202" s="21">
        <f t="shared" si="341"/>
        <v>1</v>
      </c>
      <c r="Q1202" s="22">
        <f t="shared" si="342"/>
        <v>65248.200000000004</v>
      </c>
      <c r="R1202" s="52">
        <f t="shared" ca="1" si="343"/>
        <v>5011386.3377922792</v>
      </c>
      <c r="S1202" s="53">
        <f t="shared" ca="1" si="344"/>
        <v>5076634.5377922794</v>
      </c>
      <c r="T1202" s="54">
        <v>826.33375789344018</v>
      </c>
      <c r="U1202" s="54">
        <f t="shared" ca="1" si="345"/>
        <v>966.79385598786507</v>
      </c>
      <c r="V1202" s="55">
        <f t="shared" ca="1" si="346"/>
        <v>0.16997986195371917</v>
      </c>
      <c r="W1202" s="55"/>
      <c r="X1202" s="55">
        <f t="shared" ca="1" si="347"/>
        <v>0.16997986195371917</v>
      </c>
      <c r="Y1202" s="53">
        <f t="shared" ca="1" si="348"/>
        <v>5076634.5377922803</v>
      </c>
      <c r="Z1202" s="56">
        <f t="shared" ca="1" si="349"/>
        <v>0</v>
      </c>
      <c r="AA1202" s="53">
        <f t="shared" ca="1" si="350"/>
        <v>43959.684955813922</v>
      </c>
      <c r="AB1202" s="56">
        <f t="shared" ca="1" si="351"/>
        <v>0</v>
      </c>
      <c r="AC1202" s="44">
        <f t="shared" ca="1" si="352"/>
        <v>5076634.5377922803</v>
      </c>
    </row>
    <row r="1203" spans="1:29" x14ac:dyDescent="0.15">
      <c r="A1203" s="51">
        <v>41423</v>
      </c>
      <c r="B1203" s="94">
        <f t="shared" si="335"/>
        <v>4</v>
      </c>
      <c r="C1203" s="51" t="s">
        <v>1259</v>
      </c>
      <c r="D1203" s="51">
        <v>2440</v>
      </c>
      <c r="E1203" s="51">
        <v>0</v>
      </c>
      <c r="F1203" s="51">
        <f t="shared" si="336"/>
        <v>3933.1343283582091</v>
      </c>
      <c r="G1203" s="51"/>
      <c r="H1203" s="17">
        <f t="shared" si="337"/>
        <v>1</v>
      </c>
      <c r="I1203" s="17">
        <f t="shared" si="338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339"/>
        <v>0</v>
      </c>
      <c r="N1203" s="21">
        <v>0</v>
      </c>
      <c r="O1203" s="20">
        <f t="shared" si="340"/>
        <v>0</v>
      </c>
      <c r="P1203" s="21">
        <f t="shared" si="341"/>
        <v>1</v>
      </c>
      <c r="Q1203" s="22">
        <f t="shared" si="342"/>
        <v>0</v>
      </c>
      <c r="R1203" s="52">
        <f t="shared" ca="1" si="343"/>
        <v>2328657.9059632756</v>
      </c>
      <c r="S1203" s="53">
        <f t="shared" ca="1" si="344"/>
        <v>2328657.9059632756</v>
      </c>
      <c r="T1203" s="54">
        <v>814.75996161490559</v>
      </c>
      <c r="U1203" s="54">
        <f t="shared" ca="1" si="345"/>
        <v>954.36799424724404</v>
      </c>
      <c r="V1203" s="55">
        <f t="shared" ca="1" si="346"/>
        <v>0.17134866612201538</v>
      </c>
      <c r="W1203" s="55"/>
      <c r="X1203" s="55">
        <f t="shared" ca="1" si="347"/>
        <v>0.17134866612201538</v>
      </c>
      <c r="Y1203" s="53">
        <f t="shared" ca="1" si="348"/>
        <v>2328657.9059632756</v>
      </c>
      <c r="Z1203" s="56">
        <f t="shared" ca="1" si="349"/>
        <v>0</v>
      </c>
      <c r="AA1203" s="53">
        <f t="shared" ca="1" si="350"/>
        <v>22861.99514293205</v>
      </c>
      <c r="AB1203" s="56">
        <f t="shared" ca="1" si="351"/>
        <v>0</v>
      </c>
      <c r="AC1203" s="44">
        <f t="shared" ca="1" si="352"/>
        <v>2328657.9059632756</v>
      </c>
    </row>
    <row r="1204" spans="1:29" x14ac:dyDescent="0.15">
      <c r="A1204" s="51">
        <v>41424</v>
      </c>
      <c r="B1204" s="94">
        <f t="shared" si="335"/>
        <v>4</v>
      </c>
      <c r="C1204" s="51" t="s">
        <v>1260</v>
      </c>
      <c r="D1204" s="51">
        <v>825</v>
      </c>
      <c r="E1204" s="51">
        <v>0</v>
      </c>
      <c r="F1204" s="51">
        <f t="shared" si="336"/>
        <v>1329.8507462686566</v>
      </c>
      <c r="G1204" s="51"/>
      <c r="H1204" s="17">
        <f t="shared" si="337"/>
        <v>1</v>
      </c>
      <c r="I1204" s="17">
        <f t="shared" si="338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339"/>
        <v>0</v>
      </c>
      <c r="N1204" s="21">
        <v>0</v>
      </c>
      <c r="O1204" s="20">
        <f t="shared" si="340"/>
        <v>0</v>
      </c>
      <c r="P1204" s="21">
        <f t="shared" si="341"/>
        <v>1</v>
      </c>
      <c r="Q1204" s="22">
        <f t="shared" si="342"/>
        <v>0</v>
      </c>
      <c r="R1204" s="52">
        <f t="shared" ca="1" si="343"/>
        <v>787353.59525397629</v>
      </c>
      <c r="S1204" s="53">
        <f t="shared" ca="1" si="344"/>
        <v>787353.59525397629</v>
      </c>
      <c r="T1204" s="54">
        <v>814.75996161490548</v>
      </c>
      <c r="U1204" s="54">
        <f t="shared" ca="1" si="345"/>
        <v>954.36799424724404</v>
      </c>
      <c r="V1204" s="55">
        <f t="shared" ca="1" si="346"/>
        <v>0.17134866612201538</v>
      </c>
      <c r="W1204" s="55"/>
      <c r="X1204" s="55">
        <f t="shared" ca="1" si="347"/>
        <v>0.17134866612201538</v>
      </c>
      <c r="Y1204" s="53">
        <f t="shared" ca="1" si="348"/>
        <v>787353.59525397629</v>
      </c>
      <c r="Z1204" s="56">
        <f t="shared" ca="1" si="349"/>
        <v>0</v>
      </c>
      <c r="AA1204" s="53">
        <f t="shared" ca="1" si="350"/>
        <v>7729.9778659504373</v>
      </c>
      <c r="AB1204" s="56">
        <f t="shared" ca="1" si="351"/>
        <v>0</v>
      </c>
      <c r="AC1204" s="44">
        <f t="shared" ca="1" si="352"/>
        <v>787353.59525397629</v>
      </c>
    </row>
    <row r="1205" spans="1:29" x14ac:dyDescent="0.15">
      <c r="A1205" s="51">
        <v>41425</v>
      </c>
      <c r="B1205" s="94">
        <f t="shared" si="335"/>
        <v>4</v>
      </c>
      <c r="C1205" s="51" t="s">
        <v>1261</v>
      </c>
      <c r="D1205" s="51">
        <v>1558</v>
      </c>
      <c r="E1205" s="51">
        <v>0</v>
      </c>
      <c r="F1205" s="51">
        <f t="shared" si="336"/>
        <v>2511.4029850746269</v>
      </c>
      <c r="G1205" s="51"/>
      <c r="H1205" s="17">
        <f t="shared" si="337"/>
        <v>1</v>
      </c>
      <c r="I1205" s="17">
        <f t="shared" si="338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339"/>
        <v>0</v>
      </c>
      <c r="N1205" s="21">
        <v>8317</v>
      </c>
      <c r="O1205" s="20">
        <f t="shared" si="340"/>
        <v>7317</v>
      </c>
      <c r="P1205" s="21">
        <f t="shared" si="341"/>
        <v>1</v>
      </c>
      <c r="Q1205" s="22">
        <f t="shared" si="342"/>
        <v>6585.3</v>
      </c>
      <c r="R1205" s="52">
        <f t="shared" ca="1" si="343"/>
        <v>1486905.3350372063</v>
      </c>
      <c r="S1205" s="53">
        <f t="shared" ca="1" si="344"/>
        <v>1493490.6350372063</v>
      </c>
      <c r="T1205" s="54">
        <v>816.71562393474073</v>
      </c>
      <c r="U1205" s="54">
        <f t="shared" ca="1" si="345"/>
        <v>958.59475933068438</v>
      </c>
      <c r="V1205" s="55">
        <f t="shared" ca="1" si="346"/>
        <v>0.17371913948750461</v>
      </c>
      <c r="W1205" s="55"/>
      <c r="X1205" s="55">
        <f t="shared" ca="1" si="347"/>
        <v>0.17371913948750461</v>
      </c>
      <c r="Y1205" s="53">
        <f t="shared" ca="1" si="348"/>
        <v>1493490.6350372061</v>
      </c>
      <c r="Z1205" s="56">
        <f t="shared" ca="1" si="349"/>
        <v>0</v>
      </c>
      <c r="AA1205" s="53">
        <f t="shared" ca="1" si="350"/>
        <v>17649.277524485253</v>
      </c>
      <c r="AB1205" s="56">
        <f t="shared" ca="1" si="351"/>
        <v>0</v>
      </c>
      <c r="AC1205" s="44">
        <f t="shared" ca="1" si="352"/>
        <v>1493490.6350372061</v>
      </c>
    </row>
    <row r="1206" spans="1:29" x14ac:dyDescent="0.15">
      <c r="A1206" s="51">
        <v>41426</v>
      </c>
      <c r="B1206" s="94">
        <f t="shared" si="335"/>
        <v>4</v>
      </c>
      <c r="C1206" s="51" t="s">
        <v>1262</v>
      </c>
      <c r="D1206" s="51">
        <v>2921</v>
      </c>
      <c r="E1206" s="51">
        <v>0</v>
      </c>
      <c r="F1206" s="51">
        <f t="shared" si="336"/>
        <v>4708.4776119402986</v>
      </c>
      <c r="G1206" s="51"/>
      <c r="H1206" s="17">
        <f t="shared" si="337"/>
        <v>1</v>
      </c>
      <c r="I1206" s="17">
        <f t="shared" si="338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339"/>
        <v>0</v>
      </c>
      <c r="N1206" s="21">
        <v>1116</v>
      </c>
      <c r="O1206" s="20">
        <f t="shared" si="340"/>
        <v>116</v>
      </c>
      <c r="P1206" s="21">
        <f t="shared" si="341"/>
        <v>1</v>
      </c>
      <c r="Q1206" s="22">
        <f t="shared" si="342"/>
        <v>104.4</v>
      </c>
      <c r="R1206" s="52">
        <f t="shared" ca="1" si="343"/>
        <v>2787708.9111962002</v>
      </c>
      <c r="S1206" s="53">
        <f t="shared" ca="1" si="344"/>
        <v>2787813.3111962001</v>
      </c>
      <c r="T1206" s="54">
        <v>814.75996161490559</v>
      </c>
      <c r="U1206" s="54">
        <f t="shared" ca="1" si="345"/>
        <v>954.40373543176997</v>
      </c>
      <c r="V1206" s="55">
        <f t="shared" ca="1" si="346"/>
        <v>0.17139253325615278</v>
      </c>
      <c r="W1206" s="55"/>
      <c r="X1206" s="55">
        <f t="shared" ca="1" si="347"/>
        <v>0.17139253325615278</v>
      </c>
      <c r="Y1206" s="53">
        <f t="shared" ca="1" si="348"/>
        <v>2787813.3111962005</v>
      </c>
      <c r="Z1206" s="56">
        <f t="shared" ca="1" si="349"/>
        <v>0</v>
      </c>
      <c r="AA1206" s="53">
        <f t="shared" ca="1" si="350"/>
        <v>27473.206480535213</v>
      </c>
      <c r="AB1206" s="56">
        <f t="shared" ca="1" si="351"/>
        <v>0</v>
      </c>
      <c r="AC1206" s="44">
        <f t="shared" ca="1" si="352"/>
        <v>2787813.3111962005</v>
      </c>
    </row>
    <row r="1207" spans="1:29" x14ac:dyDescent="0.15">
      <c r="A1207" s="51">
        <v>41427</v>
      </c>
      <c r="B1207" s="94">
        <f t="shared" si="335"/>
        <v>4</v>
      </c>
      <c r="C1207" s="51" t="s">
        <v>1263</v>
      </c>
      <c r="D1207" s="51">
        <v>614</v>
      </c>
      <c r="E1207" s="51">
        <v>0</v>
      </c>
      <c r="F1207" s="51">
        <f t="shared" si="336"/>
        <v>989.73134328358208</v>
      </c>
      <c r="G1207" s="51"/>
      <c r="H1207" s="17">
        <f t="shared" si="337"/>
        <v>1</v>
      </c>
      <c r="I1207" s="17">
        <f t="shared" si="338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339"/>
        <v>0</v>
      </c>
      <c r="N1207" s="21">
        <v>3887</v>
      </c>
      <c r="O1207" s="20">
        <f t="shared" si="340"/>
        <v>2887</v>
      </c>
      <c r="P1207" s="21">
        <f t="shared" si="341"/>
        <v>1</v>
      </c>
      <c r="Q1207" s="22">
        <f t="shared" si="342"/>
        <v>2598.3000000000002</v>
      </c>
      <c r="R1207" s="52">
        <f t="shared" ca="1" si="343"/>
        <v>585981.94846780784</v>
      </c>
      <c r="S1207" s="53">
        <f t="shared" ca="1" si="344"/>
        <v>588580.24846780789</v>
      </c>
      <c r="T1207" s="54">
        <v>818.09542487369163</v>
      </c>
      <c r="U1207" s="54">
        <f t="shared" ca="1" si="345"/>
        <v>958.59975320489889</v>
      </c>
      <c r="V1207" s="55">
        <f t="shared" ca="1" si="346"/>
        <v>0.17174564734046793</v>
      </c>
      <c r="W1207" s="55"/>
      <c r="X1207" s="55">
        <f t="shared" ca="1" si="347"/>
        <v>0.17174564734046793</v>
      </c>
      <c r="Y1207" s="53">
        <f t="shared" ca="1" si="348"/>
        <v>588580.24846780801</v>
      </c>
      <c r="Z1207" s="56">
        <f t="shared" ca="1" si="349"/>
        <v>0</v>
      </c>
      <c r="AA1207" s="53">
        <f t="shared" ca="1" si="350"/>
        <v>5975.9368682830827</v>
      </c>
      <c r="AB1207" s="56">
        <f t="shared" ca="1" si="351"/>
        <v>0</v>
      </c>
      <c r="AC1207" s="44">
        <f t="shared" ca="1" si="352"/>
        <v>588580.24846780801</v>
      </c>
    </row>
    <row r="1208" spans="1:29" x14ac:dyDescent="0.15">
      <c r="A1208" s="51">
        <v>41428</v>
      </c>
      <c r="B1208" s="94">
        <f t="shared" si="335"/>
        <v>4</v>
      </c>
      <c r="C1208" s="51" t="s">
        <v>1264</v>
      </c>
      <c r="D1208" s="51">
        <v>1185</v>
      </c>
      <c r="E1208" s="51">
        <v>0</v>
      </c>
      <c r="F1208" s="51">
        <f t="shared" si="336"/>
        <v>1910.1492537313434</v>
      </c>
      <c r="G1208" s="51"/>
      <c r="H1208" s="17">
        <f t="shared" si="337"/>
        <v>1</v>
      </c>
      <c r="I1208" s="17">
        <f t="shared" si="338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339"/>
        <v>0</v>
      </c>
      <c r="N1208" s="21">
        <v>14386</v>
      </c>
      <c r="O1208" s="20">
        <f t="shared" si="340"/>
        <v>13386</v>
      </c>
      <c r="P1208" s="21">
        <f t="shared" si="341"/>
        <v>1</v>
      </c>
      <c r="Q1208" s="22">
        <f t="shared" si="342"/>
        <v>12047.4</v>
      </c>
      <c r="R1208" s="52">
        <f t="shared" ca="1" si="343"/>
        <v>1130926.0731829843</v>
      </c>
      <c r="S1208" s="53">
        <f t="shared" ca="1" si="344"/>
        <v>1142973.4731829842</v>
      </c>
      <c r="T1208" s="54">
        <v>826.01862270277161</v>
      </c>
      <c r="U1208" s="54">
        <f t="shared" ca="1" si="345"/>
        <v>964.53457652572502</v>
      </c>
      <c r="V1208" s="55">
        <f t="shared" ca="1" si="346"/>
        <v>0.16769107864629329</v>
      </c>
      <c r="W1208" s="55"/>
      <c r="X1208" s="55">
        <f t="shared" ca="1" si="347"/>
        <v>0.16769107864629329</v>
      </c>
      <c r="Y1208" s="53">
        <f t="shared" ca="1" si="348"/>
        <v>1142973.4731829839</v>
      </c>
      <c r="Z1208" s="56">
        <f t="shared" ca="1" si="349"/>
        <v>0</v>
      </c>
      <c r="AA1208" s="53">
        <f t="shared" ca="1" si="350"/>
        <v>7676.3214714205824</v>
      </c>
      <c r="AB1208" s="56">
        <f t="shared" ca="1" si="351"/>
        <v>0</v>
      </c>
      <c r="AC1208" s="44">
        <f t="shared" ca="1" si="352"/>
        <v>1142973.4731829839</v>
      </c>
    </row>
    <row r="1209" spans="1:29" x14ac:dyDescent="0.15">
      <c r="A1209" s="51">
        <v>41429</v>
      </c>
      <c r="B1209" s="94">
        <f t="shared" si="335"/>
        <v>4</v>
      </c>
      <c r="C1209" s="51" t="s">
        <v>1265</v>
      </c>
      <c r="D1209" s="51">
        <v>1534</v>
      </c>
      <c r="E1209" s="51">
        <v>0</v>
      </c>
      <c r="F1209" s="51">
        <f t="shared" si="336"/>
        <v>2472.7164179104479</v>
      </c>
      <c r="G1209" s="51"/>
      <c r="H1209" s="17">
        <f t="shared" si="337"/>
        <v>1</v>
      </c>
      <c r="I1209" s="17">
        <f t="shared" si="338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339"/>
        <v>0</v>
      </c>
      <c r="N1209" s="21">
        <v>3627</v>
      </c>
      <c r="O1209" s="20">
        <f t="shared" si="340"/>
        <v>2627</v>
      </c>
      <c r="P1209" s="21">
        <f t="shared" si="341"/>
        <v>1</v>
      </c>
      <c r="Q1209" s="22">
        <f t="shared" si="342"/>
        <v>2364.3000000000002</v>
      </c>
      <c r="R1209" s="52">
        <f t="shared" ca="1" si="343"/>
        <v>1464000.5031752726</v>
      </c>
      <c r="S1209" s="53">
        <f t="shared" ca="1" si="344"/>
        <v>1466364.8031752727</v>
      </c>
      <c r="T1209" s="54">
        <v>816.82587070581474</v>
      </c>
      <c r="U1209" s="54">
        <f t="shared" ca="1" si="345"/>
        <v>955.90925891478014</v>
      </c>
      <c r="V1209" s="55">
        <f t="shared" ca="1" si="346"/>
        <v>0.17027299599213741</v>
      </c>
      <c r="W1209" s="55"/>
      <c r="X1209" s="55">
        <f t="shared" ca="1" si="347"/>
        <v>0.17027299599213741</v>
      </c>
      <c r="Y1209" s="53">
        <f t="shared" ca="1" si="348"/>
        <v>1466364.8031752727</v>
      </c>
      <c r="Z1209" s="56">
        <f t="shared" ca="1" si="349"/>
        <v>0</v>
      </c>
      <c r="AA1209" s="53">
        <f t="shared" ca="1" si="350"/>
        <v>13061.692045741249</v>
      </c>
      <c r="AB1209" s="56">
        <f t="shared" ca="1" si="351"/>
        <v>0</v>
      </c>
      <c r="AC1209" s="44">
        <f t="shared" ca="1" si="352"/>
        <v>1466364.8031752727</v>
      </c>
    </row>
    <row r="1210" spans="1:29" x14ac:dyDescent="0.15">
      <c r="A1210" s="51">
        <v>41430</v>
      </c>
      <c r="B1210" s="94">
        <f t="shared" si="335"/>
        <v>4</v>
      </c>
      <c r="C1210" s="51" t="s">
        <v>1266</v>
      </c>
      <c r="D1210" s="51">
        <v>2016</v>
      </c>
      <c r="E1210" s="51">
        <v>0</v>
      </c>
      <c r="F1210" s="51">
        <f t="shared" si="336"/>
        <v>3249.6716417910447</v>
      </c>
      <c r="G1210" s="51"/>
      <c r="H1210" s="17">
        <f t="shared" si="337"/>
        <v>1</v>
      </c>
      <c r="I1210" s="17">
        <f t="shared" si="338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339"/>
        <v>0</v>
      </c>
      <c r="N1210" s="21">
        <v>8788</v>
      </c>
      <c r="O1210" s="20">
        <f t="shared" si="340"/>
        <v>7788</v>
      </c>
      <c r="P1210" s="21">
        <f t="shared" si="341"/>
        <v>1</v>
      </c>
      <c r="Q1210" s="22">
        <f t="shared" si="342"/>
        <v>7009.2</v>
      </c>
      <c r="R1210" s="52">
        <f t="shared" ca="1" si="343"/>
        <v>1924005.8764024442</v>
      </c>
      <c r="S1210" s="53">
        <f t="shared" ca="1" si="344"/>
        <v>1931015.0764024442</v>
      </c>
      <c r="T1210" s="54">
        <v>818.89622643704013</v>
      </c>
      <c r="U1210" s="54">
        <f t="shared" ca="1" si="345"/>
        <v>957.84477996152987</v>
      </c>
      <c r="V1210" s="55">
        <f t="shared" ca="1" si="346"/>
        <v>0.16967785299126992</v>
      </c>
      <c r="W1210" s="55"/>
      <c r="X1210" s="55">
        <f t="shared" ca="1" si="347"/>
        <v>0.16967785299126992</v>
      </c>
      <c r="Y1210" s="53">
        <f t="shared" ca="1" si="348"/>
        <v>1931015.0764024442</v>
      </c>
      <c r="Z1210" s="56">
        <f t="shared" ca="1" si="349"/>
        <v>0</v>
      </c>
      <c r="AA1210" s="53">
        <f t="shared" ca="1" si="350"/>
        <v>16226.812759730266</v>
      </c>
      <c r="AB1210" s="56">
        <f t="shared" ca="1" si="351"/>
        <v>0</v>
      </c>
      <c r="AC1210" s="44">
        <f t="shared" ca="1" si="352"/>
        <v>1931015.0764024442</v>
      </c>
    </row>
    <row r="1211" spans="1:29" x14ac:dyDescent="0.15">
      <c r="A1211" s="51">
        <v>41501</v>
      </c>
      <c r="B1211" s="94">
        <f t="shared" si="335"/>
        <v>4</v>
      </c>
      <c r="C1211" s="51" t="s">
        <v>1267</v>
      </c>
      <c r="D1211" s="51">
        <v>1885</v>
      </c>
      <c r="E1211" s="51">
        <v>0</v>
      </c>
      <c r="F1211" s="51">
        <f t="shared" si="336"/>
        <v>3038.5074626865671</v>
      </c>
      <c r="G1211" s="51"/>
      <c r="H1211" s="17">
        <f t="shared" si="337"/>
        <v>1</v>
      </c>
      <c r="I1211" s="17">
        <f t="shared" si="338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339"/>
        <v>0</v>
      </c>
      <c r="N1211" s="21">
        <v>0</v>
      </c>
      <c r="O1211" s="20">
        <f t="shared" si="340"/>
        <v>0</v>
      </c>
      <c r="P1211" s="21">
        <f t="shared" si="341"/>
        <v>1</v>
      </c>
      <c r="Q1211" s="22">
        <f t="shared" si="342"/>
        <v>0</v>
      </c>
      <c r="R1211" s="52">
        <f t="shared" ca="1" si="343"/>
        <v>1798983.6691560552</v>
      </c>
      <c r="S1211" s="53">
        <f t="shared" ca="1" si="344"/>
        <v>1798983.6691560552</v>
      </c>
      <c r="T1211" s="54">
        <v>814.75996161490571</v>
      </c>
      <c r="U1211" s="54">
        <f t="shared" ca="1" si="345"/>
        <v>954.36799424724416</v>
      </c>
      <c r="V1211" s="55">
        <f t="shared" ca="1" si="346"/>
        <v>0.17134866612201516</v>
      </c>
      <c r="W1211" s="55"/>
      <c r="X1211" s="55">
        <f t="shared" ca="1" si="347"/>
        <v>0.17134866612201516</v>
      </c>
      <c r="Y1211" s="53">
        <f t="shared" ca="1" si="348"/>
        <v>1798983.669156055</v>
      </c>
      <c r="Z1211" s="56">
        <f t="shared" ca="1" si="349"/>
        <v>0</v>
      </c>
      <c r="AA1211" s="53">
        <f t="shared" ca="1" si="350"/>
        <v>17661.828214928741</v>
      </c>
      <c r="AB1211" s="56">
        <f t="shared" ca="1" si="351"/>
        <v>0</v>
      </c>
      <c r="AC1211" s="44">
        <f t="shared" ca="1" si="352"/>
        <v>1798983.669156055</v>
      </c>
    </row>
    <row r="1212" spans="1:29" x14ac:dyDescent="0.15">
      <c r="A1212" s="51">
        <v>41502</v>
      </c>
      <c r="B1212" s="94">
        <f t="shared" si="335"/>
        <v>4</v>
      </c>
      <c r="C1212" s="51" t="s">
        <v>1268</v>
      </c>
      <c r="D1212" s="51">
        <v>2305</v>
      </c>
      <c r="E1212" s="51">
        <v>0</v>
      </c>
      <c r="F1212" s="51">
        <f t="shared" si="336"/>
        <v>3715.5223880597014</v>
      </c>
      <c r="G1212" s="51"/>
      <c r="H1212" s="17">
        <f t="shared" si="337"/>
        <v>1</v>
      </c>
      <c r="I1212" s="17">
        <f t="shared" si="338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339"/>
        <v>0</v>
      </c>
      <c r="N1212" s="21">
        <v>0</v>
      </c>
      <c r="O1212" s="20">
        <f t="shared" si="340"/>
        <v>0</v>
      </c>
      <c r="P1212" s="21">
        <f t="shared" si="341"/>
        <v>1</v>
      </c>
      <c r="Q1212" s="22">
        <f t="shared" si="342"/>
        <v>0</v>
      </c>
      <c r="R1212" s="52">
        <f t="shared" ca="1" si="343"/>
        <v>2199818.2267398974</v>
      </c>
      <c r="S1212" s="53">
        <f t="shared" ca="1" si="344"/>
        <v>2199818.2267398974</v>
      </c>
      <c r="T1212" s="54">
        <v>814.75996161490559</v>
      </c>
      <c r="U1212" s="54">
        <f t="shared" ca="1" si="345"/>
        <v>954.36799424724404</v>
      </c>
      <c r="V1212" s="55">
        <f t="shared" ca="1" si="346"/>
        <v>0.17134866612201538</v>
      </c>
      <c r="W1212" s="55"/>
      <c r="X1212" s="55">
        <f t="shared" ca="1" si="347"/>
        <v>0.17134866612201538</v>
      </c>
      <c r="Y1212" s="53">
        <f t="shared" ca="1" si="348"/>
        <v>2199818.2267398979</v>
      </c>
      <c r="Z1212" s="56">
        <f t="shared" ca="1" si="349"/>
        <v>0</v>
      </c>
      <c r="AA1212" s="53">
        <f t="shared" ca="1" si="350"/>
        <v>21597.089673958719</v>
      </c>
      <c r="AB1212" s="56">
        <f t="shared" ca="1" si="351"/>
        <v>0</v>
      </c>
      <c r="AC1212" s="44">
        <f t="shared" ca="1" si="352"/>
        <v>2199818.2267398979</v>
      </c>
    </row>
    <row r="1213" spans="1:29" x14ac:dyDescent="0.15">
      <c r="A1213" s="51">
        <v>41503</v>
      </c>
      <c r="B1213" s="94">
        <f t="shared" si="335"/>
        <v>4</v>
      </c>
      <c r="C1213" s="51" t="s">
        <v>1269</v>
      </c>
      <c r="D1213" s="51">
        <v>5420</v>
      </c>
      <c r="E1213" s="51">
        <v>0</v>
      </c>
      <c r="F1213" s="51">
        <f t="shared" si="336"/>
        <v>8736.7164179104475</v>
      </c>
      <c r="G1213" s="51"/>
      <c r="H1213" s="17">
        <f t="shared" si="337"/>
        <v>1</v>
      </c>
      <c r="I1213" s="17">
        <f t="shared" si="338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339"/>
        <v>0</v>
      </c>
      <c r="N1213" s="21">
        <v>239374</v>
      </c>
      <c r="O1213" s="20">
        <f t="shared" si="340"/>
        <v>238374</v>
      </c>
      <c r="P1213" s="21">
        <f t="shared" si="341"/>
        <v>1</v>
      </c>
      <c r="Q1213" s="22">
        <f t="shared" si="342"/>
        <v>214536.6</v>
      </c>
      <c r="R1213" s="52">
        <f t="shared" ca="1" si="343"/>
        <v>5172674.528820063</v>
      </c>
      <c r="S1213" s="53">
        <f t="shared" ca="1" si="344"/>
        <v>5387211.1288200626</v>
      </c>
      <c r="T1213" s="54">
        <v>854.0168972787211</v>
      </c>
      <c r="U1213" s="54">
        <f t="shared" ca="1" si="345"/>
        <v>993.9503927712293</v>
      </c>
      <c r="V1213" s="55">
        <f t="shared" ca="1" si="346"/>
        <v>0.16385331009070048</v>
      </c>
      <c r="W1213" s="55"/>
      <c r="X1213" s="55">
        <f t="shared" ca="1" si="347"/>
        <v>0.16385331009070048</v>
      </c>
      <c r="Y1213" s="53">
        <f t="shared" ca="1" si="348"/>
        <v>5387211.1288200626</v>
      </c>
      <c r="Z1213" s="56">
        <f t="shared" ca="1" si="349"/>
        <v>0</v>
      </c>
      <c r="AA1213" s="53">
        <f t="shared" ca="1" si="350"/>
        <v>18536.187829238363</v>
      </c>
      <c r="AB1213" s="56">
        <f t="shared" ca="1" si="351"/>
        <v>0</v>
      </c>
      <c r="AC1213" s="44">
        <f t="shared" ca="1" si="352"/>
        <v>5387211.1288200626</v>
      </c>
    </row>
    <row r="1214" spans="1:29" x14ac:dyDescent="0.15">
      <c r="A1214" s="51">
        <v>41504</v>
      </c>
      <c r="B1214" s="94">
        <f t="shared" si="335"/>
        <v>4</v>
      </c>
      <c r="C1214" s="51" t="s">
        <v>1270</v>
      </c>
      <c r="D1214" s="51">
        <v>3257</v>
      </c>
      <c r="E1214" s="51">
        <v>0</v>
      </c>
      <c r="F1214" s="51">
        <f t="shared" si="336"/>
        <v>5250.0895522388064</v>
      </c>
      <c r="G1214" s="51"/>
      <c r="H1214" s="17">
        <f t="shared" si="337"/>
        <v>1</v>
      </c>
      <c r="I1214" s="17">
        <f t="shared" si="338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339"/>
        <v>0</v>
      </c>
      <c r="N1214" s="21">
        <v>15858</v>
      </c>
      <c r="O1214" s="20">
        <f t="shared" si="340"/>
        <v>14858</v>
      </c>
      <c r="P1214" s="21">
        <f t="shared" si="341"/>
        <v>1</v>
      </c>
      <c r="Q1214" s="22">
        <f t="shared" si="342"/>
        <v>13372.2</v>
      </c>
      <c r="R1214" s="52">
        <f t="shared" ca="1" si="343"/>
        <v>3108376.5572632742</v>
      </c>
      <c r="S1214" s="53">
        <f t="shared" ca="1" si="344"/>
        <v>3121748.7572632744</v>
      </c>
      <c r="T1214" s="54">
        <v>819.56896254283618</v>
      </c>
      <c r="U1214" s="54">
        <f t="shared" ca="1" si="345"/>
        <v>958.47367432093165</v>
      </c>
      <c r="V1214" s="55">
        <f t="shared" ca="1" si="346"/>
        <v>0.1694850807272188</v>
      </c>
      <c r="W1214" s="55"/>
      <c r="X1214" s="55">
        <f t="shared" ca="1" si="347"/>
        <v>0.1694850807272188</v>
      </c>
      <c r="Y1214" s="53">
        <f t="shared" ca="1" si="348"/>
        <v>3121748.7572632749</v>
      </c>
      <c r="Z1214" s="56">
        <f t="shared" ca="1" si="349"/>
        <v>0</v>
      </c>
      <c r="AA1214" s="53">
        <f t="shared" ca="1" si="350"/>
        <v>25722.602057258599</v>
      </c>
      <c r="AB1214" s="56">
        <f t="shared" ca="1" si="351"/>
        <v>0</v>
      </c>
      <c r="AC1214" s="44">
        <f t="shared" ca="1" si="352"/>
        <v>3121748.7572632749</v>
      </c>
    </row>
    <row r="1215" spans="1:29" x14ac:dyDescent="0.15">
      <c r="A1215" s="51">
        <v>41505</v>
      </c>
      <c r="B1215" s="94">
        <f t="shared" si="335"/>
        <v>4</v>
      </c>
      <c r="C1215" s="51" t="s">
        <v>1271</v>
      </c>
      <c r="D1215" s="51">
        <v>1930</v>
      </c>
      <c r="E1215" s="51">
        <v>0</v>
      </c>
      <c r="F1215" s="51">
        <f t="shared" si="336"/>
        <v>3111.0447761194027</v>
      </c>
      <c r="G1215" s="51"/>
      <c r="H1215" s="17">
        <f t="shared" si="337"/>
        <v>1</v>
      </c>
      <c r="I1215" s="17">
        <f t="shared" si="338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339"/>
        <v>0</v>
      </c>
      <c r="N1215" s="21">
        <v>2286</v>
      </c>
      <c r="O1215" s="20">
        <f t="shared" si="340"/>
        <v>1286</v>
      </c>
      <c r="P1215" s="21">
        <f t="shared" si="341"/>
        <v>1</v>
      </c>
      <c r="Q1215" s="22">
        <f t="shared" si="342"/>
        <v>1157.4000000000001</v>
      </c>
      <c r="R1215" s="52">
        <f t="shared" ca="1" si="343"/>
        <v>1841930.2288971811</v>
      </c>
      <c r="S1215" s="53">
        <f t="shared" ca="1" si="344"/>
        <v>1843087.628897181</v>
      </c>
      <c r="T1215" s="54">
        <v>815.24180776875176</v>
      </c>
      <c r="U1215" s="54">
        <f t="shared" ca="1" si="345"/>
        <v>954.96768336641503</v>
      </c>
      <c r="V1215" s="55">
        <f t="shared" ca="1" si="346"/>
        <v>0.17139194072993047</v>
      </c>
      <c r="W1215" s="55"/>
      <c r="X1215" s="55">
        <f t="shared" ca="1" si="347"/>
        <v>0.17139194072993047</v>
      </c>
      <c r="Y1215" s="53">
        <f t="shared" ca="1" si="348"/>
        <v>1843087.628897181</v>
      </c>
      <c r="Z1215" s="56">
        <f t="shared" ca="1" si="349"/>
        <v>0</v>
      </c>
      <c r="AA1215" s="53">
        <f t="shared" ca="1" si="350"/>
        <v>18162.246857707854</v>
      </c>
      <c r="AB1215" s="56">
        <f t="shared" ca="1" si="351"/>
        <v>0</v>
      </c>
      <c r="AC1215" s="44">
        <f t="shared" ca="1" si="352"/>
        <v>1843087.628897181</v>
      </c>
    </row>
    <row r="1216" spans="1:29" x14ac:dyDescent="0.15">
      <c r="A1216" s="51">
        <v>41506</v>
      </c>
      <c r="B1216" s="94">
        <f t="shared" si="335"/>
        <v>4</v>
      </c>
      <c r="C1216" s="51" t="s">
        <v>1272</v>
      </c>
      <c r="D1216" s="51">
        <v>6646</v>
      </c>
      <c r="E1216" s="51">
        <v>0</v>
      </c>
      <c r="F1216" s="51">
        <f t="shared" si="336"/>
        <v>10712.955223880597</v>
      </c>
      <c r="G1216" s="51"/>
      <c r="H1216" s="17">
        <f t="shared" si="337"/>
        <v>1</v>
      </c>
      <c r="I1216" s="17">
        <f t="shared" si="338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339"/>
        <v>0</v>
      </c>
      <c r="N1216" s="21">
        <v>1901</v>
      </c>
      <c r="O1216" s="20">
        <f t="shared" si="340"/>
        <v>901</v>
      </c>
      <c r="P1216" s="21">
        <f t="shared" si="341"/>
        <v>1</v>
      </c>
      <c r="Q1216" s="22">
        <f t="shared" si="342"/>
        <v>810.9</v>
      </c>
      <c r="R1216" s="52">
        <f t="shared" ca="1" si="343"/>
        <v>6342729.6897671847</v>
      </c>
      <c r="S1216" s="53">
        <f t="shared" ca="1" si="344"/>
        <v>6343540.589767185</v>
      </c>
      <c r="T1216" s="54">
        <v>814.90037947151177</v>
      </c>
      <c r="U1216" s="54">
        <f t="shared" ca="1" si="345"/>
        <v>954.49000748829144</v>
      </c>
      <c r="V1216" s="55">
        <f t="shared" ca="1" si="346"/>
        <v>0.17129655542350819</v>
      </c>
      <c r="W1216" s="55"/>
      <c r="X1216" s="55">
        <f t="shared" ca="1" si="347"/>
        <v>0.17129655542350819</v>
      </c>
      <c r="Y1216" s="53">
        <f t="shared" ca="1" si="348"/>
        <v>6343540.589767185</v>
      </c>
      <c r="Z1216" s="56">
        <f t="shared" ca="1" si="349"/>
        <v>0</v>
      </c>
      <c r="AA1216" s="53">
        <f t="shared" ca="1" si="350"/>
        <v>61999.337094911374</v>
      </c>
      <c r="AB1216" s="56">
        <f t="shared" ca="1" si="351"/>
        <v>0</v>
      </c>
      <c r="AC1216" s="44">
        <f t="shared" ca="1" si="352"/>
        <v>6343540.589767185</v>
      </c>
    </row>
    <row r="1217" spans="1:29" x14ac:dyDescent="0.15">
      <c r="A1217" s="51">
        <v>41507</v>
      </c>
      <c r="B1217" s="94">
        <f t="shared" si="335"/>
        <v>4</v>
      </c>
      <c r="C1217" s="51" t="s">
        <v>1273</v>
      </c>
      <c r="D1217" s="51">
        <v>2684</v>
      </c>
      <c r="E1217" s="51">
        <v>0</v>
      </c>
      <c r="F1217" s="51">
        <f t="shared" si="336"/>
        <v>4326.4477611940301</v>
      </c>
      <c r="G1217" s="51"/>
      <c r="H1217" s="17">
        <f t="shared" si="337"/>
        <v>1</v>
      </c>
      <c r="I1217" s="17">
        <f t="shared" si="338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339"/>
        <v>0</v>
      </c>
      <c r="N1217" s="21">
        <v>16800</v>
      </c>
      <c r="O1217" s="20">
        <f t="shared" si="340"/>
        <v>15800</v>
      </c>
      <c r="P1217" s="21">
        <f t="shared" si="341"/>
        <v>1</v>
      </c>
      <c r="Q1217" s="22">
        <f t="shared" si="342"/>
        <v>14220</v>
      </c>
      <c r="R1217" s="52">
        <f t="shared" ca="1" si="343"/>
        <v>2561523.6965596033</v>
      </c>
      <c r="S1217" s="53">
        <f t="shared" ca="1" si="344"/>
        <v>2575743.6965596033</v>
      </c>
      <c r="T1217" s="54">
        <v>819.61559594326388</v>
      </c>
      <c r="U1217" s="54">
        <f t="shared" ca="1" si="345"/>
        <v>959.66605684038871</v>
      </c>
      <c r="V1217" s="55">
        <f t="shared" ca="1" si="346"/>
        <v>0.17087334793324205</v>
      </c>
      <c r="W1217" s="55"/>
      <c r="X1217" s="55">
        <f t="shared" ca="1" si="347"/>
        <v>0.17087334793324205</v>
      </c>
      <c r="Y1217" s="53">
        <f t="shared" ca="1" si="348"/>
        <v>2575743.6965596033</v>
      </c>
      <c r="Z1217" s="56">
        <f t="shared" ca="1" si="349"/>
        <v>0</v>
      </c>
      <c r="AA1217" s="53">
        <f t="shared" ca="1" si="350"/>
        <v>24252.439665738493</v>
      </c>
      <c r="AB1217" s="56">
        <f t="shared" ca="1" si="351"/>
        <v>0</v>
      </c>
      <c r="AC1217" s="44">
        <f t="shared" ca="1" si="352"/>
        <v>2575743.6965596033</v>
      </c>
    </row>
    <row r="1218" spans="1:29" x14ac:dyDescent="0.15">
      <c r="A1218" s="51">
        <v>41508</v>
      </c>
      <c r="B1218" s="94">
        <f t="shared" si="335"/>
        <v>4</v>
      </c>
      <c r="C1218" s="51" t="s">
        <v>1274</v>
      </c>
      <c r="D1218" s="51">
        <v>1235</v>
      </c>
      <c r="E1218" s="51">
        <v>0</v>
      </c>
      <c r="F1218" s="51">
        <f t="shared" si="336"/>
        <v>1990.7462686567164</v>
      </c>
      <c r="G1218" s="51"/>
      <c r="H1218" s="17">
        <f t="shared" si="337"/>
        <v>1</v>
      </c>
      <c r="I1218" s="17">
        <f t="shared" si="338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339"/>
        <v>0</v>
      </c>
      <c r="N1218" s="21">
        <v>8388</v>
      </c>
      <c r="O1218" s="20">
        <f t="shared" si="340"/>
        <v>7388</v>
      </c>
      <c r="P1218" s="21">
        <f t="shared" si="341"/>
        <v>1</v>
      </c>
      <c r="Q1218" s="22">
        <f t="shared" si="342"/>
        <v>6649.2</v>
      </c>
      <c r="R1218" s="52">
        <f t="shared" ca="1" si="343"/>
        <v>1178644.4728953466</v>
      </c>
      <c r="S1218" s="53">
        <f t="shared" ca="1" si="344"/>
        <v>1185293.6728953465</v>
      </c>
      <c r="T1218" s="54">
        <v>820.52414430721331</v>
      </c>
      <c r="U1218" s="54">
        <f t="shared" ca="1" si="345"/>
        <v>959.75196185858022</v>
      </c>
      <c r="V1218" s="55">
        <f t="shared" ca="1" si="346"/>
        <v>0.16968156088681585</v>
      </c>
      <c r="W1218" s="55"/>
      <c r="X1218" s="55">
        <f t="shared" ca="1" si="347"/>
        <v>0.16968156088681585</v>
      </c>
      <c r="Y1218" s="53">
        <f t="shared" ca="1" si="348"/>
        <v>1185293.6728953465</v>
      </c>
      <c r="Z1218" s="56">
        <f t="shared" ca="1" si="349"/>
        <v>0</v>
      </c>
      <c r="AA1218" s="53">
        <f t="shared" ca="1" si="350"/>
        <v>9964.0512024597265</v>
      </c>
      <c r="AB1218" s="56">
        <f t="shared" ca="1" si="351"/>
        <v>0</v>
      </c>
      <c r="AC1218" s="44">
        <f t="shared" ca="1" si="352"/>
        <v>1185293.6728953465</v>
      </c>
    </row>
    <row r="1219" spans="1:29" x14ac:dyDescent="0.15">
      <c r="A1219" s="51">
        <v>41509</v>
      </c>
      <c r="B1219" s="94">
        <f t="shared" si="335"/>
        <v>4</v>
      </c>
      <c r="C1219" s="51" t="s">
        <v>1275</v>
      </c>
      <c r="D1219" s="51">
        <v>1632</v>
      </c>
      <c r="E1219" s="51">
        <v>0</v>
      </c>
      <c r="F1219" s="51">
        <f t="shared" si="336"/>
        <v>2630.686567164179</v>
      </c>
      <c r="G1219" s="51"/>
      <c r="H1219" s="17">
        <f t="shared" si="337"/>
        <v>1</v>
      </c>
      <c r="I1219" s="17">
        <f t="shared" si="338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339"/>
        <v>0</v>
      </c>
      <c r="N1219" s="21">
        <v>27834</v>
      </c>
      <c r="O1219" s="20">
        <f t="shared" si="340"/>
        <v>26834</v>
      </c>
      <c r="P1219" s="21">
        <f t="shared" si="341"/>
        <v>1</v>
      </c>
      <c r="Q1219" s="22">
        <f t="shared" si="342"/>
        <v>24150.600000000002</v>
      </c>
      <c r="R1219" s="52">
        <f t="shared" ca="1" si="343"/>
        <v>1557528.5666115023</v>
      </c>
      <c r="S1219" s="53">
        <f t="shared" ca="1" si="344"/>
        <v>1581679.1666115024</v>
      </c>
      <c r="T1219" s="54">
        <v>829.1957602475967</v>
      </c>
      <c r="U1219" s="54">
        <f t="shared" ca="1" si="345"/>
        <v>969.16615601194997</v>
      </c>
      <c r="V1219" s="55">
        <f t="shared" ca="1" si="346"/>
        <v>0.16880259460390667</v>
      </c>
      <c r="W1219" s="55"/>
      <c r="X1219" s="55">
        <f t="shared" ca="1" si="347"/>
        <v>0.16880259460390667</v>
      </c>
      <c r="Y1219" s="53">
        <f t="shared" ca="1" si="348"/>
        <v>1581679.1666115024</v>
      </c>
      <c r="Z1219" s="56">
        <f t="shared" ca="1" si="349"/>
        <v>0</v>
      </c>
      <c r="AA1219" s="53">
        <f t="shared" ca="1" si="350"/>
        <v>12116.765863225795</v>
      </c>
      <c r="AB1219" s="56">
        <f t="shared" ca="1" si="351"/>
        <v>0</v>
      </c>
      <c r="AC1219" s="44">
        <f t="shared" ca="1" si="352"/>
        <v>1581679.1666115024</v>
      </c>
    </row>
    <row r="1220" spans="1:29" x14ac:dyDescent="0.15">
      <c r="A1220" s="51">
        <v>41510</v>
      </c>
      <c r="B1220" s="94">
        <f t="shared" si="335"/>
        <v>4</v>
      </c>
      <c r="C1220" s="51" t="s">
        <v>1276</v>
      </c>
      <c r="D1220" s="51">
        <v>1608</v>
      </c>
      <c r="E1220" s="51">
        <v>0</v>
      </c>
      <c r="F1220" s="51">
        <f t="shared" si="336"/>
        <v>2592</v>
      </c>
      <c r="G1220" s="51"/>
      <c r="H1220" s="17">
        <f t="shared" si="337"/>
        <v>1</v>
      </c>
      <c r="I1220" s="17">
        <f t="shared" si="338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339"/>
        <v>0</v>
      </c>
      <c r="N1220" s="21">
        <v>2967</v>
      </c>
      <c r="O1220" s="20">
        <f t="shared" si="340"/>
        <v>1967</v>
      </c>
      <c r="P1220" s="21">
        <f t="shared" si="341"/>
        <v>1</v>
      </c>
      <c r="Q1220" s="22">
        <f t="shared" si="342"/>
        <v>1770.3</v>
      </c>
      <c r="R1220" s="52">
        <f t="shared" ca="1" si="343"/>
        <v>1534623.7347495686</v>
      </c>
      <c r="S1220" s="53">
        <f t="shared" ca="1" si="344"/>
        <v>1536394.0347495687</v>
      </c>
      <c r="T1220" s="54">
        <v>815.38471347594771</v>
      </c>
      <c r="U1220" s="54">
        <f t="shared" ca="1" si="345"/>
        <v>955.46892708306507</v>
      </c>
      <c r="V1220" s="55">
        <f t="shared" ca="1" si="346"/>
        <v>0.17180137337864076</v>
      </c>
      <c r="W1220" s="55"/>
      <c r="X1220" s="55">
        <f t="shared" ca="1" si="347"/>
        <v>0.17180137337864076</v>
      </c>
      <c r="Y1220" s="53">
        <f t="shared" ca="1" si="348"/>
        <v>1536394.0347495687</v>
      </c>
      <c r="Z1220" s="56">
        <f t="shared" ca="1" si="349"/>
        <v>0</v>
      </c>
      <c r="AA1220" s="53">
        <f t="shared" ca="1" si="350"/>
        <v>15671.544379204744</v>
      </c>
      <c r="AB1220" s="56">
        <f t="shared" ca="1" si="351"/>
        <v>0</v>
      </c>
      <c r="AC1220" s="44">
        <f t="shared" ca="1" si="352"/>
        <v>1536394.0347495687</v>
      </c>
    </row>
    <row r="1221" spans="1:29" x14ac:dyDescent="0.15">
      <c r="A1221" s="51">
        <v>41511</v>
      </c>
      <c r="B1221" s="94">
        <f t="shared" si="335"/>
        <v>4</v>
      </c>
      <c r="C1221" s="51" t="s">
        <v>1277</v>
      </c>
      <c r="D1221" s="51">
        <v>2317</v>
      </c>
      <c r="E1221" s="51">
        <v>0</v>
      </c>
      <c r="F1221" s="51">
        <f t="shared" si="336"/>
        <v>3734.8656716417909</v>
      </c>
      <c r="G1221" s="51"/>
      <c r="H1221" s="17">
        <f t="shared" si="337"/>
        <v>1</v>
      </c>
      <c r="I1221" s="17">
        <f t="shared" si="338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339"/>
        <v>0</v>
      </c>
      <c r="N1221" s="21">
        <v>0</v>
      </c>
      <c r="O1221" s="20">
        <f t="shared" si="340"/>
        <v>0</v>
      </c>
      <c r="P1221" s="21">
        <f t="shared" si="341"/>
        <v>1</v>
      </c>
      <c r="Q1221" s="22">
        <f t="shared" si="342"/>
        <v>0</v>
      </c>
      <c r="R1221" s="52">
        <f t="shared" ca="1" si="343"/>
        <v>2211270.6426708647</v>
      </c>
      <c r="S1221" s="53">
        <f t="shared" ca="1" si="344"/>
        <v>2211270.6426708647</v>
      </c>
      <c r="T1221" s="54">
        <v>814.75996161490559</v>
      </c>
      <c r="U1221" s="54">
        <f t="shared" ca="1" si="345"/>
        <v>954.36799424724416</v>
      </c>
      <c r="V1221" s="55">
        <f t="shared" ca="1" si="346"/>
        <v>0.17134866612201538</v>
      </c>
      <c r="W1221" s="55"/>
      <c r="X1221" s="55">
        <f t="shared" ca="1" si="347"/>
        <v>0.17134866612201538</v>
      </c>
      <c r="Y1221" s="53">
        <f t="shared" ca="1" si="348"/>
        <v>2211270.6426708647</v>
      </c>
      <c r="Z1221" s="56">
        <f t="shared" ca="1" si="349"/>
        <v>0</v>
      </c>
      <c r="AA1221" s="53">
        <f t="shared" ca="1" si="350"/>
        <v>21709.525715644937</v>
      </c>
      <c r="AB1221" s="56">
        <f t="shared" ca="1" si="351"/>
        <v>0</v>
      </c>
      <c r="AC1221" s="44">
        <f t="shared" ca="1" si="352"/>
        <v>2211270.6426708647</v>
      </c>
    </row>
    <row r="1222" spans="1:29" x14ac:dyDescent="0.15">
      <c r="A1222" s="51">
        <v>41512</v>
      </c>
      <c r="B1222" s="94">
        <f t="shared" si="335"/>
        <v>4</v>
      </c>
      <c r="C1222" s="51" t="s">
        <v>1278</v>
      </c>
      <c r="D1222" s="51">
        <v>1710</v>
      </c>
      <c r="E1222" s="51">
        <v>0</v>
      </c>
      <c r="F1222" s="51">
        <f t="shared" si="336"/>
        <v>2756.4179104477612</v>
      </c>
      <c r="G1222" s="51"/>
      <c r="H1222" s="17">
        <f t="shared" si="337"/>
        <v>1</v>
      </c>
      <c r="I1222" s="17">
        <f t="shared" si="338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339"/>
        <v>0</v>
      </c>
      <c r="N1222" s="21">
        <v>2068</v>
      </c>
      <c r="O1222" s="20">
        <f t="shared" si="340"/>
        <v>1068</v>
      </c>
      <c r="P1222" s="21">
        <f t="shared" si="341"/>
        <v>1</v>
      </c>
      <c r="Q1222" s="22">
        <f t="shared" si="342"/>
        <v>961.2</v>
      </c>
      <c r="R1222" s="52">
        <f t="shared" ca="1" si="343"/>
        <v>1631969.2701627875</v>
      </c>
      <c r="S1222" s="53">
        <f t="shared" ca="1" si="344"/>
        <v>1632930.4701627875</v>
      </c>
      <c r="T1222" s="54">
        <v>815.52170226911142</v>
      </c>
      <c r="U1222" s="54">
        <f t="shared" ca="1" si="345"/>
        <v>954.93009951040199</v>
      </c>
      <c r="V1222" s="55">
        <f t="shared" ca="1" si="346"/>
        <v>0.17094382265168417</v>
      </c>
      <c r="W1222" s="55"/>
      <c r="X1222" s="55">
        <f t="shared" ca="1" si="347"/>
        <v>0.17094382265168417</v>
      </c>
      <c r="Y1222" s="53">
        <f t="shared" ca="1" si="348"/>
        <v>1632930.4701627875</v>
      </c>
      <c r="Z1222" s="56">
        <f t="shared" ca="1" si="349"/>
        <v>0</v>
      </c>
      <c r="AA1222" s="53">
        <f t="shared" ca="1" si="350"/>
        <v>15472.544191626366</v>
      </c>
      <c r="AB1222" s="56">
        <f t="shared" ca="1" si="351"/>
        <v>0</v>
      </c>
      <c r="AC1222" s="44">
        <f t="shared" ca="1" si="352"/>
        <v>1632930.4701627875</v>
      </c>
    </row>
    <row r="1223" spans="1:29" x14ac:dyDescent="0.15">
      <c r="A1223" s="51">
        <v>41513</v>
      </c>
      <c r="B1223" s="94">
        <f t="shared" si="335"/>
        <v>4</v>
      </c>
      <c r="C1223" s="51" t="s">
        <v>1279</v>
      </c>
      <c r="D1223" s="51">
        <v>1413</v>
      </c>
      <c r="E1223" s="51">
        <v>0</v>
      </c>
      <c r="F1223" s="51">
        <f t="shared" si="336"/>
        <v>2277.6716417910447</v>
      </c>
      <c r="G1223" s="51"/>
      <c r="H1223" s="17">
        <f t="shared" si="337"/>
        <v>1</v>
      </c>
      <c r="I1223" s="17">
        <f t="shared" si="338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339"/>
        <v>0</v>
      </c>
      <c r="N1223" s="21">
        <v>0</v>
      </c>
      <c r="O1223" s="20">
        <f t="shared" si="340"/>
        <v>0</v>
      </c>
      <c r="P1223" s="21">
        <f t="shared" si="341"/>
        <v>1</v>
      </c>
      <c r="Q1223" s="22">
        <f t="shared" si="342"/>
        <v>0</v>
      </c>
      <c r="R1223" s="52">
        <f t="shared" ca="1" si="343"/>
        <v>1348521.975871356</v>
      </c>
      <c r="S1223" s="53">
        <f t="shared" ca="1" si="344"/>
        <v>1348521.975871356</v>
      </c>
      <c r="T1223" s="54">
        <v>814.75996161490559</v>
      </c>
      <c r="U1223" s="54">
        <f t="shared" ca="1" si="345"/>
        <v>954.36799424724416</v>
      </c>
      <c r="V1223" s="55">
        <f t="shared" ca="1" si="346"/>
        <v>0.17134866612201538</v>
      </c>
      <c r="W1223" s="55"/>
      <c r="X1223" s="55">
        <f t="shared" ca="1" si="347"/>
        <v>0.17134866612201538</v>
      </c>
      <c r="Y1223" s="53">
        <f t="shared" ca="1" si="348"/>
        <v>1348521.975871356</v>
      </c>
      <c r="Z1223" s="56">
        <f t="shared" ca="1" si="349"/>
        <v>0</v>
      </c>
      <c r="AA1223" s="53">
        <f t="shared" ca="1" si="350"/>
        <v>13239.343908591429</v>
      </c>
      <c r="AB1223" s="56">
        <f t="shared" ca="1" si="351"/>
        <v>0</v>
      </c>
      <c r="AC1223" s="44">
        <f t="shared" ca="1" si="352"/>
        <v>1348521.975871356</v>
      </c>
    </row>
    <row r="1224" spans="1:29" x14ac:dyDescent="0.15">
      <c r="A1224" s="51">
        <v>41514</v>
      </c>
      <c r="B1224" s="94">
        <f t="shared" si="335"/>
        <v>4</v>
      </c>
      <c r="C1224" s="51" t="s">
        <v>1280</v>
      </c>
      <c r="D1224" s="51">
        <v>3030</v>
      </c>
      <c r="E1224" s="51">
        <v>0</v>
      </c>
      <c r="F1224" s="51">
        <f t="shared" si="336"/>
        <v>4884.1791044776119</v>
      </c>
      <c r="G1224" s="51"/>
      <c r="H1224" s="17">
        <f t="shared" si="337"/>
        <v>1</v>
      </c>
      <c r="I1224" s="17">
        <f t="shared" si="338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339"/>
        <v>0</v>
      </c>
      <c r="N1224" s="21">
        <v>9476</v>
      </c>
      <c r="O1224" s="20">
        <f t="shared" si="340"/>
        <v>8476</v>
      </c>
      <c r="P1224" s="21">
        <f t="shared" si="341"/>
        <v>1</v>
      </c>
      <c r="Q1224" s="22">
        <f t="shared" si="342"/>
        <v>7628.4000000000005</v>
      </c>
      <c r="R1224" s="52">
        <f t="shared" ca="1" si="343"/>
        <v>2891735.0225691497</v>
      </c>
      <c r="S1224" s="53">
        <f t="shared" ca="1" si="344"/>
        <v>2899363.4225691496</v>
      </c>
      <c r="T1224" s="54">
        <v>817.38628441024673</v>
      </c>
      <c r="U1224" s="54">
        <f t="shared" ca="1" si="345"/>
        <v>956.88561800962032</v>
      </c>
      <c r="V1224" s="55">
        <f t="shared" ca="1" si="346"/>
        <v>0.17066512646468479</v>
      </c>
      <c r="W1224" s="55"/>
      <c r="X1224" s="55">
        <f t="shared" ca="1" si="347"/>
        <v>0.17066512646468479</v>
      </c>
      <c r="Y1224" s="53">
        <f t="shared" ca="1" si="348"/>
        <v>2899363.4225691496</v>
      </c>
      <c r="Z1224" s="56">
        <f t="shared" ca="1" si="349"/>
        <v>0</v>
      </c>
      <c r="AA1224" s="53">
        <f t="shared" ca="1" si="350"/>
        <v>26788.70476517221</v>
      </c>
      <c r="AB1224" s="56">
        <f t="shared" ca="1" si="351"/>
        <v>0</v>
      </c>
      <c r="AC1224" s="44">
        <f t="shared" ca="1" si="352"/>
        <v>2899363.4225691496</v>
      </c>
    </row>
    <row r="1225" spans="1:29" x14ac:dyDescent="0.15">
      <c r="A1225" s="51">
        <v>41515</v>
      </c>
      <c r="B1225" s="94">
        <f t="shared" si="335"/>
        <v>4</v>
      </c>
      <c r="C1225" s="51" t="s">
        <v>1281</v>
      </c>
      <c r="D1225" s="51">
        <v>1244</v>
      </c>
      <c r="E1225" s="51">
        <v>0</v>
      </c>
      <c r="F1225" s="51">
        <f t="shared" si="336"/>
        <v>2005.2537313432836</v>
      </c>
      <c r="G1225" s="51"/>
      <c r="H1225" s="17">
        <f t="shared" si="337"/>
        <v>1</v>
      </c>
      <c r="I1225" s="17">
        <f t="shared" si="338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339"/>
        <v>0</v>
      </c>
      <c r="N1225" s="21">
        <v>0</v>
      </c>
      <c r="O1225" s="20">
        <f t="shared" si="340"/>
        <v>0</v>
      </c>
      <c r="P1225" s="21">
        <f t="shared" si="341"/>
        <v>1</v>
      </c>
      <c r="Q1225" s="22">
        <f t="shared" si="342"/>
        <v>0</v>
      </c>
      <c r="R1225" s="52">
        <f t="shared" ca="1" si="343"/>
        <v>1187233.7848435717</v>
      </c>
      <c r="S1225" s="53">
        <f t="shared" ca="1" si="344"/>
        <v>1187233.7848435717</v>
      </c>
      <c r="T1225" s="54">
        <v>814.75996161490559</v>
      </c>
      <c r="U1225" s="54">
        <f t="shared" ca="1" si="345"/>
        <v>954.36799424724416</v>
      </c>
      <c r="V1225" s="55">
        <f t="shared" ca="1" si="346"/>
        <v>0.17134866612201538</v>
      </c>
      <c r="W1225" s="55"/>
      <c r="X1225" s="55">
        <f t="shared" ca="1" si="347"/>
        <v>0.17134866612201538</v>
      </c>
      <c r="Y1225" s="53">
        <f t="shared" ca="1" si="348"/>
        <v>1187233.7848435717</v>
      </c>
      <c r="Z1225" s="56">
        <f t="shared" ca="1" si="349"/>
        <v>0</v>
      </c>
      <c r="AA1225" s="53">
        <f t="shared" ca="1" si="350"/>
        <v>11655.86965483916</v>
      </c>
      <c r="AB1225" s="56">
        <f t="shared" ca="1" si="351"/>
        <v>0</v>
      </c>
      <c r="AC1225" s="44">
        <f t="shared" ca="1" si="352"/>
        <v>1187233.7848435717</v>
      </c>
    </row>
    <row r="1226" spans="1:29" x14ac:dyDescent="0.15">
      <c r="A1226" s="51">
        <v>41516</v>
      </c>
      <c r="B1226" s="94">
        <f t="shared" si="335"/>
        <v>4</v>
      </c>
      <c r="C1226" s="51" t="s">
        <v>1282</v>
      </c>
      <c r="D1226" s="51">
        <v>9374</v>
      </c>
      <c r="E1226" s="51">
        <v>0</v>
      </c>
      <c r="F1226" s="51">
        <f t="shared" si="336"/>
        <v>15315.004975124379</v>
      </c>
      <c r="G1226" s="51"/>
      <c r="H1226" s="17">
        <f t="shared" si="337"/>
        <v>1</v>
      </c>
      <c r="I1226" s="17">
        <f t="shared" si="338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93536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339"/>
        <v>93536</v>
      </c>
      <c r="N1226" s="21">
        <v>18178</v>
      </c>
      <c r="O1226" s="20">
        <f t="shared" si="340"/>
        <v>17178</v>
      </c>
      <c r="P1226" s="21">
        <f t="shared" si="341"/>
        <v>2</v>
      </c>
      <c r="Q1226" s="22">
        <f t="shared" si="342"/>
        <v>13825.836000000001</v>
      </c>
      <c r="R1226" s="52">
        <f t="shared" ca="1" si="343"/>
        <v>9067426.7487012334</v>
      </c>
      <c r="S1226" s="53">
        <f t="shared" ca="1" si="344"/>
        <v>9174788.5847012326</v>
      </c>
      <c r="T1226" s="54">
        <v>833.70891679820761</v>
      </c>
      <c r="U1226" s="54">
        <f t="shared" ca="1" si="345"/>
        <v>978.74851554312272</v>
      </c>
      <c r="V1226" s="55">
        <f t="shared" ca="1" si="346"/>
        <v>0.17396911058829501</v>
      </c>
      <c r="W1226" s="55"/>
      <c r="X1226" s="55">
        <f t="shared" ca="1" si="347"/>
        <v>0.17396911058829501</v>
      </c>
      <c r="Y1226" s="53">
        <f t="shared" ca="1" si="348"/>
        <v>9174788.5847012307</v>
      </c>
      <c r="Z1226" s="56">
        <f t="shared" ca="1" si="349"/>
        <v>0</v>
      </c>
      <c r="AA1226" s="53">
        <f t="shared" ca="1" si="350"/>
        <v>110353.25361998007</v>
      </c>
      <c r="AB1226" s="56">
        <f t="shared" ca="1" si="351"/>
        <v>0</v>
      </c>
      <c r="AC1226" s="44">
        <f t="shared" ca="1" si="352"/>
        <v>9174788.5847012307</v>
      </c>
    </row>
    <row r="1227" spans="1:29" x14ac:dyDescent="0.15">
      <c r="A1227" s="51">
        <v>41517</v>
      </c>
      <c r="B1227" s="94">
        <f t="shared" si="335"/>
        <v>4</v>
      </c>
      <c r="C1227" s="51" t="s">
        <v>1283</v>
      </c>
      <c r="D1227" s="51">
        <v>3391</v>
      </c>
      <c r="E1227" s="51">
        <v>0</v>
      </c>
      <c r="F1227" s="51">
        <f t="shared" si="336"/>
        <v>5466.0895522388055</v>
      </c>
      <c r="G1227" s="51"/>
      <c r="H1227" s="17">
        <f t="shared" si="337"/>
        <v>1</v>
      </c>
      <c r="I1227" s="17">
        <f t="shared" si="338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339"/>
        <v>0</v>
      </c>
      <c r="N1227" s="21">
        <v>10402</v>
      </c>
      <c r="O1227" s="20">
        <f t="shared" si="340"/>
        <v>9402</v>
      </c>
      <c r="P1227" s="21">
        <f t="shared" si="341"/>
        <v>1</v>
      </c>
      <c r="Q1227" s="22">
        <f t="shared" si="342"/>
        <v>8461.8000000000011</v>
      </c>
      <c r="R1227" s="52">
        <f t="shared" ca="1" si="343"/>
        <v>3236261.8684924045</v>
      </c>
      <c r="S1227" s="53">
        <f t="shared" ca="1" si="344"/>
        <v>3244723.6684924043</v>
      </c>
      <c r="T1227" s="54">
        <v>818.04275067051026</v>
      </c>
      <c r="U1227" s="54">
        <f t="shared" ca="1" si="345"/>
        <v>956.86336434456041</v>
      </c>
      <c r="V1227" s="55">
        <f t="shared" ca="1" si="346"/>
        <v>0.16969848282411348</v>
      </c>
      <c r="W1227" s="55"/>
      <c r="X1227" s="55">
        <f t="shared" ca="1" si="347"/>
        <v>0.16969848282411348</v>
      </c>
      <c r="Y1227" s="53">
        <f t="shared" ca="1" si="348"/>
        <v>3244723.6684924043</v>
      </c>
      <c r="Z1227" s="56">
        <f t="shared" ca="1" si="349"/>
        <v>0</v>
      </c>
      <c r="AA1227" s="53">
        <f t="shared" ca="1" si="350"/>
        <v>27322.987419878133</v>
      </c>
      <c r="AB1227" s="56">
        <f t="shared" ca="1" si="351"/>
        <v>0</v>
      </c>
      <c r="AC1227" s="44">
        <f t="shared" ca="1" si="352"/>
        <v>3244723.6684924043</v>
      </c>
    </row>
    <row r="1228" spans="1:29" x14ac:dyDescent="0.15">
      <c r="A1228" s="51">
        <v>41518</v>
      </c>
      <c r="B1228" s="94">
        <f t="shared" si="335"/>
        <v>4</v>
      </c>
      <c r="C1228" s="51" t="s">
        <v>1284</v>
      </c>
      <c r="D1228" s="51">
        <v>2223</v>
      </c>
      <c r="E1228" s="51">
        <v>0</v>
      </c>
      <c r="F1228" s="51">
        <f t="shared" si="336"/>
        <v>3583.3432835820895</v>
      </c>
      <c r="G1228" s="51"/>
      <c r="H1228" s="17">
        <f t="shared" si="337"/>
        <v>1</v>
      </c>
      <c r="I1228" s="17">
        <f t="shared" si="338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339"/>
        <v>0</v>
      </c>
      <c r="N1228" s="21">
        <v>0</v>
      </c>
      <c r="O1228" s="20">
        <f t="shared" si="340"/>
        <v>0</v>
      </c>
      <c r="P1228" s="21">
        <f t="shared" si="341"/>
        <v>1</v>
      </c>
      <c r="Q1228" s="22">
        <f t="shared" si="342"/>
        <v>0</v>
      </c>
      <c r="R1228" s="52">
        <f t="shared" ca="1" si="343"/>
        <v>2121560.0512116235</v>
      </c>
      <c r="S1228" s="53">
        <f t="shared" ca="1" si="344"/>
        <v>2121560.0512116235</v>
      </c>
      <c r="T1228" s="54">
        <v>814.75996161490559</v>
      </c>
      <c r="U1228" s="54">
        <f t="shared" ca="1" si="345"/>
        <v>954.36799424724404</v>
      </c>
      <c r="V1228" s="55">
        <f t="shared" ca="1" si="346"/>
        <v>0.17134866612201538</v>
      </c>
      <c r="W1228" s="55"/>
      <c r="X1228" s="55">
        <f t="shared" ca="1" si="347"/>
        <v>0.17134866612201538</v>
      </c>
      <c r="Y1228" s="53">
        <f t="shared" ca="1" si="348"/>
        <v>2121560.0512116239</v>
      </c>
      <c r="Z1228" s="56">
        <f t="shared" ca="1" si="349"/>
        <v>0</v>
      </c>
      <c r="AA1228" s="53">
        <f t="shared" ca="1" si="350"/>
        <v>20828.776722433977</v>
      </c>
      <c r="AB1228" s="56">
        <f t="shared" ca="1" si="351"/>
        <v>0</v>
      </c>
      <c r="AC1228" s="44">
        <f t="shared" ca="1" si="352"/>
        <v>2121560.0512116239</v>
      </c>
    </row>
    <row r="1229" spans="1:29" x14ac:dyDescent="0.15">
      <c r="A1229" s="51">
        <v>41521</v>
      </c>
      <c r="B1229" s="94">
        <f t="shared" si="335"/>
        <v>4</v>
      </c>
      <c r="C1229" s="51" t="s">
        <v>1285</v>
      </c>
      <c r="D1229" s="51">
        <v>3171</v>
      </c>
      <c r="E1229" s="51">
        <v>0</v>
      </c>
      <c r="F1229" s="51">
        <f t="shared" si="336"/>
        <v>5111.4626865671644</v>
      </c>
      <c r="G1229" s="51"/>
      <c r="H1229" s="17">
        <f t="shared" si="337"/>
        <v>1</v>
      </c>
      <c r="I1229" s="17">
        <f t="shared" si="338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339"/>
        <v>0</v>
      </c>
      <c r="N1229" s="21">
        <v>2862</v>
      </c>
      <c r="O1229" s="20">
        <f t="shared" si="340"/>
        <v>1862</v>
      </c>
      <c r="P1229" s="21">
        <f t="shared" si="341"/>
        <v>1</v>
      </c>
      <c r="Q1229" s="22">
        <f t="shared" si="342"/>
        <v>1675.8</v>
      </c>
      <c r="R1229" s="52">
        <f t="shared" ca="1" si="343"/>
        <v>3026300.9097580113</v>
      </c>
      <c r="S1229" s="53">
        <f t="shared" ca="1" si="344"/>
        <v>3027976.7097580112</v>
      </c>
      <c r="T1229" s="54">
        <v>815.09240943274256</v>
      </c>
      <c r="U1229" s="54">
        <f t="shared" ca="1" si="345"/>
        <v>954.8964710684362</v>
      </c>
      <c r="V1229" s="55">
        <f t="shared" ca="1" si="346"/>
        <v>0.17151927808159728</v>
      </c>
      <c r="W1229" s="55"/>
      <c r="X1229" s="55">
        <f t="shared" ca="1" si="347"/>
        <v>0.17151927808159728</v>
      </c>
      <c r="Y1229" s="53">
        <f t="shared" ca="1" si="348"/>
        <v>3027976.7097580116</v>
      </c>
      <c r="Z1229" s="56">
        <f t="shared" ca="1" si="349"/>
        <v>0</v>
      </c>
      <c r="AA1229" s="53">
        <f t="shared" ca="1" si="350"/>
        <v>30164.320705602877</v>
      </c>
      <c r="AB1229" s="56">
        <f t="shared" ca="1" si="351"/>
        <v>0</v>
      </c>
      <c r="AC1229" s="44">
        <f t="shared" ca="1" si="352"/>
        <v>3027976.7097580116</v>
      </c>
    </row>
    <row r="1230" spans="1:29" x14ac:dyDescent="0.15">
      <c r="A1230" s="51">
        <v>41522</v>
      </c>
      <c r="B1230" s="94">
        <f t="shared" si="335"/>
        <v>4</v>
      </c>
      <c r="C1230" s="51" t="s">
        <v>1286</v>
      </c>
      <c r="D1230" s="51">
        <v>4177</v>
      </c>
      <c r="E1230" s="51">
        <v>0</v>
      </c>
      <c r="F1230" s="51">
        <f t="shared" si="336"/>
        <v>6733.0746268656712</v>
      </c>
      <c r="G1230" s="51"/>
      <c r="H1230" s="17">
        <f t="shared" si="337"/>
        <v>1</v>
      </c>
      <c r="I1230" s="17">
        <f t="shared" si="338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339"/>
        <v>0</v>
      </c>
      <c r="N1230" s="21">
        <v>61747</v>
      </c>
      <c r="O1230" s="20">
        <f t="shared" si="340"/>
        <v>60747</v>
      </c>
      <c r="P1230" s="21">
        <f t="shared" si="341"/>
        <v>1</v>
      </c>
      <c r="Q1230" s="22">
        <f t="shared" si="342"/>
        <v>54672.3</v>
      </c>
      <c r="R1230" s="52">
        <f t="shared" ca="1" si="343"/>
        <v>3986395.1119707385</v>
      </c>
      <c r="S1230" s="53">
        <f t="shared" ca="1" si="344"/>
        <v>4041067.4119707383</v>
      </c>
      <c r="T1230" s="54">
        <v>826.5623798225871</v>
      </c>
      <c r="U1230" s="54">
        <f t="shared" ca="1" si="345"/>
        <v>967.45688579620264</v>
      </c>
      <c r="V1230" s="55">
        <f t="shared" ca="1" si="346"/>
        <v>0.1704584063018415</v>
      </c>
      <c r="W1230" s="55"/>
      <c r="X1230" s="55">
        <f t="shared" ca="1" si="347"/>
        <v>0.1704584063018415</v>
      </c>
      <c r="Y1230" s="53">
        <f t="shared" ca="1" si="348"/>
        <v>4041067.4119707383</v>
      </c>
      <c r="Z1230" s="56">
        <f t="shared" ca="1" si="349"/>
        <v>0</v>
      </c>
      <c r="AA1230" s="53">
        <f t="shared" ca="1" si="350"/>
        <v>36630.375550318044</v>
      </c>
      <c r="AB1230" s="56">
        <f t="shared" ca="1" si="351"/>
        <v>0</v>
      </c>
      <c r="AC1230" s="44">
        <f t="shared" ca="1" si="352"/>
        <v>4041067.4119707383</v>
      </c>
    </row>
    <row r="1231" spans="1:29" x14ac:dyDescent="0.15">
      <c r="A1231" s="51">
        <v>41601</v>
      </c>
      <c r="B1231" s="94">
        <f t="shared" si="335"/>
        <v>4</v>
      </c>
      <c r="C1231" s="51" t="s">
        <v>1287</v>
      </c>
      <c r="D1231" s="51">
        <v>4165</v>
      </c>
      <c r="E1231" s="51">
        <v>0</v>
      </c>
      <c r="F1231" s="51">
        <f t="shared" si="336"/>
        <v>6713.7313432835817</v>
      </c>
      <c r="G1231" s="51"/>
      <c r="H1231" s="17">
        <f t="shared" si="337"/>
        <v>1</v>
      </c>
      <c r="I1231" s="17">
        <f t="shared" si="338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339"/>
        <v>0</v>
      </c>
      <c r="N1231" s="21">
        <v>5473</v>
      </c>
      <c r="O1231" s="20">
        <f t="shared" si="340"/>
        <v>4473</v>
      </c>
      <c r="P1231" s="21">
        <f t="shared" si="341"/>
        <v>1</v>
      </c>
      <c r="Q1231" s="22">
        <f t="shared" si="342"/>
        <v>4025.7000000000003</v>
      </c>
      <c r="R1231" s="52">
        <f t="shared" ca="1" si="343"/>
        <v>3974942.6960397717</v>
      </c>
      <c r="S1231" s="53">
        <f t="shared" ca="1" si="344"/>
        <v>3978968.3960397718</v>
      </c>
      <c r="T1231" s="54">
        <v>815.90403309522435</v>
      </c>
      <c r="U1231" s="54">
        <f t="shared" ca="1" si="345"/>
        <v>955.33454886909283</v>
      </c>
      <c r="V1231" s="55">
        <f t="shared" ca="1" si="346"/>
        <v>0.17089082798735911</v>
      </c>
      <c r="W1231" s="55"/>
      <c r="X1231" s="55">
        <f t="shared" ca="1" si="347"/>
        <v>0.17089082798735911</v>
      </c>
      <c r="Y1231" s="53">
        <f t="shared" ca="1" si="348"/>
        <v>3978968.3960397723</v>
      </c>
      <c r="Z1231" s="56">
        <f t="shared" ca="1" si="349"/>
        <v>0</v>
      </c>
      <c r="AA1231" s="53">
        <f t="shared" ca="1" si="350"/>
        <v>37523.629894039128</v>
      </c>
      <c r="AB1231" s="56">
        <f t="shared" ca="1" si="351"/>
        <v>0</v>
      </c>
      <c r="AC1231" s="44">
        <f t="shared" ca="1" si="352"/>
        <v>3978968.3960397723</v>
      </c>
    </row>
    <row r="1232" spans="1:29" x14ac:dyDescent="0.15">
      <c r="A1232" s="51">
        <v>41602</v>
      </c>
      <c r="B1232" s="94">
        <f t="shared" si="335"/>
        <v>4</v>
      </c>
      <c r="C1232" s="51" t="s">
        <v>1288</v>
      </c>
      <c r="D1232" s="51">
        <v>4666</v>
      </c>
      <c r="E1232" s="51">
        <v>0</v>
      </c>
      <c r="F1232" s="51">
        <f t="shared" si="336"/>
        <v>7521.313432835821</v>
      </c>
      <c r="G1232" s="51"/>
      <c r="H1232" s="17">
        <f t="shared" si="337"/>
        <v>1</v>
      </c>
      <c r="I1232" s="17">
        <f t="shared" si="338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339"/>
        <v>0</v>
      </c>
      <c r="N1232" s="21">
        <v>5344</v>
      </c>
      <c r="O1232" s="20">
        <f t="shared" si="340"/>
        <v>4344</v>
      </c>
      <c r="P1232" s="21">
        <f t="shared" si="341"/>
        <v>1</v>
      </c>
      <c r="Q1232" s="22">
        <f t="shared" si="342"/>
        <v>3909.6</v>
      </c>
      <c r="R1232" s="52">
        <f t="shared" ca="1" si="343"/>
        <v>4453081.061157641</v>
      </c>
      <c r="S1232" s="53">
        <f t="shared" ca="1" si="344"/>
        <v>4456990.6611576406</v>
      </c>
      <c r="T1232" s="54">
        <v>815.6431245472528</v>
      </c>
      <c r="U1232" s="54">
        <f t="shared" ca="1" si="345"/>
        <v>955.20588537454796</v>
      </c>
      <c r="V1232" s="55">
        <f t="shared" ca="1" si="346"/>
        <v>0.17110762860259943</v>
      </c>
      <c r="W1232" s="55"/>
      <c r="X1232" s="55">
        <f t="shared" ca="1" si="347"/>
        <v>0.17110762860259943</v>
      </c>
      <c r="Y1232" s="53">
        <f t="shared" ca="1" si="348"/>
        <v>4456990.6611576406</v>
      </c>
      <c r="Z1232" s="56">
        <f t="shared" ca="1" si="349"/>
        <v>0</v>
      </c>
      <c r="AA1232" s="53">
        <f t="shared" ca="1" si="350"/>
        <v>42848.93178601563</v>
      </c>
      <c r="AB1232" s="56">
        <f t="shared" ca="1" si="351"/>
        <v>0</v>
      </c>
      <c r="AC1232" s="44">
        <f t="shared" ca="1" si="352"/>
        <v>4456990.6611576406</v>
      </c>
    </row>
    <row r="1233" spans="1:29" x14ac:dyDescent="0.15">
      <c r="A1233" s="51">
        <v>41603</v>
      </c>
      <c r="B1233" s="94">
        <f t="shared" si="335"/>
        <v>4</v>
      </c>
      <c r="C1233" s="51" t="s">
        <v>1289</v>
      </c>
      <c r="D1233" s="51">
        <v>4253</v>
      </c>
      <c r="E1233" s="51">
        <v>0</v>
      </c>
      <c r="F1233" s="51">
        <f t="shared" si="336"/>
        <v>6855.5820895522384</v>
      </c>
      <c r="G1233" s="51"/>
      <c r="H1233" s="17">
        <f t="shared" si="337"/>
        <v>1</v>
      </c>
      <c r="I1233" s="17">
        <f t="shared" si="338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339"/>
        <v>0</v>
      </c>
      <c r="N1233" s="21">
        <v>141409</v>
      </c>
      <c r="O1233" s="20">
        <f t="shared" si="340"/>
        <v>140409</v>
      </c>
      <c r="P1233" s="21">
        <f t="shared" si="341"/>
        <v>1</v>
      </c>
      <c r="Q1233" s="22">
        <f t="shared" si="342"/>
        <v>126368.1</v>
      </c>
      <c r="R1233" s="52">
        <f t="shared" ca="1" si="343"/>
        <v>4058927.079533529</v>
      </c>
      <c r="S1233" s="53">
        <f t="shared" ca="1" si="344"/>
        <v>4185295.1795335291</v>
      </c>
      <c r="T1233" s="54">
        <v>836.77164850757526</v>
      </c>
      <c r="U1233" s="54">
        <f t="shared" ca="1" si="345"/>
        <v>984.08069116706542</v>
      </c>
      <c r="V1233" s="55">
        <f t="shared" ca="1" si="346"/>
        <v>0.17604449543937495</v>
      </c>
      <c r="W1233" s="55"/>
      <c r="X1233" s="55">
        <f t="shared" ca="1" si="347"/>
        <v>0.17604449543937495</v>
      </c>
      <c r="Y1233" s="53">
        <f t="shared" ca="1" si="348"/>
        <v>4185295.1795335286</v>
      </c>
      <c r="Z1233" s="56">
        <f t="shared" ca="1" si="349"/>
        <v>0</v>
      </c>
      <c r="AA1233" s="53">
        <f t="shared" ca="1" si="350"/>
        <v>57637.249307960272</v>
      </c>
      <c r="AB1233" s="56">
        <f t="shared" ca="1" si="351"/>
        <v>0</v>
      </c>
      <c r="AC1233" s="44">
        <f t="shared" ca="1" si="352"/>
        <v>4185295.1795335286</v>
      </c>
    </row>
    <row r="1234" spans="1:29" x14ac:dyDescent="0.15">
      <c r="A1234" s="51">
        <v>41604</v>
      </c>
      <c r="B1234" s="94">
        <f t="shared" si="335"/>
        <v>4</v>
      </c>
      <c r="C1234" s="51" t="s">
        <v>1290</v>
      </c>
      <c r="D1234" s="51">
        <v>2119</v>
      </c>
      <c r="E1234" s="51">
        <v>0</v>
      </c>
      <c r="F1234" s="51">
        <f t="shared" si="336"/>
        <v>3415.7014925373132</v>
      </c>
      <c r="G1234" s="51"/>
      <c r="H1234" s="17">
        <f t="shared" si="337"/>
        <v>1</v>
      </c>
      <c r="I1234" s="17">
        <f t="shared" si="338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339"/>
        <v>0</v>
      </c>
      <c r="N1234" s="21">
        <v>4747</v>
      </c>
      <c r="O1234" s="20">
        <f t="shared" si="340"/>
        <v>3747</v>
      </c>
      <c r="P1234" s="21">
        <f t="shared" si="341"/>
        <v>1</v>
      </c>
      <c r="Q1234" s="22">
        <f t="shared" si="342"/>
        <v>3372.3</v>
      </c>
      <c r="R1234" s="52">
        <f t="shared" ca="1" si="343"/>
        <v>2022305.7798099101</v>
      </c>
      <c r="S1234" s="53">
        <f t="shared" ca="1" si="344"/>
        <v>2025678.0798099102</v>
      </c>
      <c r="T1234" s="54">
        <v>816.41855760344436</v>
      </c>
      <c r="U1234" s="54">
        <f t="shared" ca="1" si="345"/>
        <v>955.95945248226053</v>
      </c>
      <c r="V1234" s="55">
        <f t="shared" ca="1" si="346"/>
        <v>0.1709183280796942</v>
      </c>
      <c r="W1234" s="55"/>
      <c r="X1234" s="55">
        <f t="shared" ca="1" si="347"/>
        <v>0.1709183280796942</v>
      </c>
      <c r="Y1234" s="53">
        <f t="shared" ca="1" si="348"/>
        <v>2025678.0798099102</v>
      </c>
      <c r="Z1234" s="56">
        <f t="shared" ca="1" si="349"/>
        <v>0</v>
      </c>
      <c r="AA1234" s="53">
        <f t="shared" ca="1" si="350"/>
        <v>19150.267317441525</v>
      </c>
      <c r="AB1234" s="56">
        <f t="shared" ca="1" si="351"/>
        <v>0</v>
      </c>
      <c r="AC1234" s="44">
        <f t="shared" ca="1" si="352"/>
        <v>2025678.0798099102</v>
      </c>
    </row>
    <row r="1235" spans="1:29" x14ac:dyDescent="0.15">
      <c r="A1235" s="51">
        <v>41605</v>
      </c>
      <c r="B1235" s="94">
        <f t="shared" si="335"/>
        <v>4</v>
      </c>
      <c r="C1235" s="51" t="s">
        <v>1291</v>
      </c>
      <c r="D1235" s="51">
        <v>8805</v>
      </c>
      <c r="E1235" s="51">
        <v>0</v>
      </c>
      <c r="F1235" s="51">
        <f t="shared" si="336"/>
        <v>14193.134328358208</v>
      </c>
      <c r="G1235" s="51"/>
      <c r="H1235" s="17">
        <f t="shared" si="337"/>
        <v>1</v>
      </c>
      <c r="I1235" s="17">
        <f t="shared" si="338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339"/>
        <v>0</v>
      </c>
      <c r="N1235" s="21">
        <v>9890</v>
      </c>
      <c r="O1235" s="20">
        <f t="shared" si="340"/>
        <v>8890</v>
      </c>
      <c r="P1235" s="21">
        <f t="shared" si="341"/>
        <v>1</v>
      </c>
      <c r="Q1235" s="22">
        <f t="shared" si="342"/>
        <v>8001</v>
      </c>
      <c r="R1235" s="52">
        <f t="shared" ca="1" si="343"/>
        <v>8403210.189346984</v>
      </c>
      <c r="S1235" s="53">
        <f t="shared" ca="1" si="344"/>
        <v>8411211.189346984</v>
      </c>
      <c r="T1235" s="54">
        <v>815.95992758200725</v>
      </c>
      <c r="U1235" s="54">
        <f t="shared" ca="1" si="345"/>
        <v>955.27668249255919</v>
      </c>
      <c r="V1235" s="55">
        <f t="shared" ca="1" si="346"/>
        <v>0.17073970203830879</v>
      </c>
      <c r="W1235" s="55"/>
      <c r="X1235" s="55">
        <f t="shared" ca="1" si="347"/>
        <v>0.17073970203830879</v>
      </c>
      <c r="Y1235" s="53">
        <f t="shared" ca="1" si="348"/>
        <v>8411211.189346984</v>
      </c>
      <c r="Z1235" s="56">
        <f t="shared" ca="1" si="349"/>
        <v>0</v>
      </c>
      <c r="AA1235" s="53">
        <f t="shared" ca="1" si="350"/>
        <v>78246.331240925938</v>
      </c>
      <c r="AB1235" s="56">
        <f t="shared" ca="1" si="351"/>
        <v>0</v>
      </c>
      <c r="AC1235" s="44">
        <f t="shared" ca="1" si="352"/>
        <v>8411211.189346984</v>
      </c>
    </row>
    <row r="1236" spans="1:29" x14ac:dyDescent="0.15">
      <c r="A1236" s="51">
        <v>41606</v>
      </c>
      <c r="B1236" s="94">
        <f t="shared" ref="B1236:B1299" si="353">INT(A1236/10000)</f>
        <v>4</v>
      </c>
      <c r="C1236" s="51" t="s">
        <v>1292</v>
      </c>
      <c r="D1236" s="51">
        <v>5353</v>
      </c>
      <c r="E1236" s="51">
        <v>0</v>
      </c>
      <c r="F1236" s="51">
        <f t="shared" ref="F1236:F1299" si="354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628.7164179104475</v>
      </c>
      <c r="G1236" s="51"/>
      <c r="H1236" s="17">
        <f t="shared" ref="H1236:H1299" si="355">IF(AND(E1236=1,D1236&lt;=20000),3,IF(D1236&lt;=10000,1,IF(D1236&lt;=20000,2,IF(D1236&lt;=50000,3,4))))</f>
        <v>1</v>
      </c>
      <c r="I1236" s="17">
        <f t="shared" ref="I1236:I1299" si="356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357">SUM(J1236:L1236)</f>
        <v>0</v>
      </c>
      <c r="N1236" s="21">
        <v>33264</v>
      </c>
      <c r="O1236" s="20">
        <f t="shared" ref="O1236:O1299" si="358">MAX(N1236-$O$3,0)</f>
        <v>32264</v>
      </c>
      <c r="P1236" s="21">
        <f t="shared" ref="P1236:P1299" si="359">IF(D1236&lt;=9300,1,IF(D1236&gt;10000,0,2))</f>
        <v>1</v>
      </c>
      <c r="Q1236" s="22">
        <f t="shared" ref="Q1236:Q1299" si="360">IF(P1236=0,0,IF(P1236=1,O1236*$Q$3,O1236*$Q$3*(10000-D1236)/700))</f>
        <v>29037.600000000002</v>
      </c>
      <c r="R1236" s="52">
        <f t="shared" ref="R1236:R1299" ca="1" si="361">OFFSET($R$4,B1236,0)/OFFSET($F$4,B1236,0)*F1236</f>
        <v>5108731.8732054979</v>
      </c>
      <c r="S1236" s="53">
        <f t="shared" ref="S1236:S1299" ca="1" si="362">M1236+Q1236+R1236</f>
        <v>5137769.4732054975</v>
      </c>
      <c r="T1236" s="54">
        <v>820.40176763497254</v>
      </c>
      <c r="U1236" s="54">
        <f t="shared" ref="U1236:U1299" ca="1" si="363">S1236/D1236</f>
        <v>959.7925412302443</v>
      </c>
      <c r="V1236" s="55">
        <f t="shared" ref="V1236:V1299" ca="1" si="364">U1236/T1236-1</f>
        <v>0.16990550129737403</v>
      </c>
      <c r="W1236" s="55"/>
      <c r="X1236" s="55">
        <f t="shared" ref="X1236:X1299" ca="1" si="365">MAX(V1236,OFFSET($X$4,B1236,0))</f>
        <v>0.16990550129737403</v>
      </c>
      <c r="Y1236" s="53">
        <f t="shared" ref="Y1236:Y1299" ca="1" si="366">(T1236*(1+X1236))*D1236</f>
        <v>5137769.4732054975</v>
      </c>
      <c r="Z1236" s="56">
        <f t="shared" ref="Z1236:Z1299" ca="1" si="367">Y1236-S1236</f>
        <v>0</v>
      </c>
      <c r="AA1236" s="53">
        <f t="shared" ref="AA1236:AA1299" ca="1" si="368">MAX(0,Y1236-T1236*(1+OFFSET($V$4,B1236,0))*D1236)</f>
        <v>44165.330415791832</v>
      </c>
      <c r="AB1236" s="56">
        <f t="shared" ref="AB1236:AB1299" ca="1" si="369">IF(OFFSET($Z$4,B1236,0)=0,0,-OFFSET($Z$4,B1236,0)/OFFSET($AA$4,B1236,0)*AA1236)</f>
        <v>0</v>
      </c>
      <c r="AC1236" s="44">
        <f t="shared" ca="1" si="352"/>
        <v>5137769.4732054975</v>
      </c>
    </row>
    <row r="1237" spans="1:29" x14ac:dyDescent="0.15">
      <c r="A1237" s="51">
        <v>41607</v>
      </c>
      <c r="B1237" s="94">
        <f t="shared" si="353"/>
        <v>4</v>
      </c>
      <c r="C1237" s="51" t="s">
        <v>1293</v>
      </c>
      <c r="D1237" s="51">
        <v>6583</v>
      </c>
      <c r="E1237" s="51">
        <v>0</v>
      </c>
      <c r="F1237" s="51">
        <f t="shared" si="354"/>
        <v>10611.402985074626</v>
      </c>
      <c r="G1237" s="51"/>
      <c r="H1237" s="17">
        <f t="shared" si="355"/>
        <v>1</v>
      </c>
      <c r="I1237" s="17">
        <f t="shared" si="356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357"/>
        <v>0</v>
      </c>
      <c r="N1237" s="21">
        <v>8893</v>
      </c>
      <c r="O1237" s="20">
        <f t="shared" si="358"/>
        <v>7893</v>
      </c>
      <c r="P1237" s="21">
        <f t="shared" si="359"/>
        <v>1</v>
      </c>
      <c r="Q1237" s="22">
        <f t="shared" si="360"/>
        <v>7103.7</v>
      </c>
      <c r="R1237" s="52">
        <f t="shared" ca="1" si="361"/>
        <v>6282604.5061296076</v>
      </c>
      <c r="S1237" s="53">
        <f t="shared" ca="1" si="362"/>
        <v>6289708.2061296077</v>
      </c>
      <c r="T1237" s="54">
        <v>815.92533557612444</v>
      </c>
      <c r="U1237" s="54">
        <f t="shared" ca="1" si="363"/>
        <v>955.44709192307573</v>
      </c>
      <c r="V1237" s="55">
        <f t="shared" ca="1" si="364"/>
        <v>0.17099819096613178</v>
      </c>
      <c r="W1237" s="55"/>
      <c r="X1237" s="55">
        <f t="shared" ca="1" si="365"/>
        <v>0.17099819096613178</v>
      </c>
      <c r="Y1237" s="53">
        <f t="shared" ca="1" si="366"/>
        <v>6289708.2061296077</v>
      </c>
      <c r="Z1237" s="56">
        <f t="shared" ca="1" si="367"/>
        <v>0</v>
      </c>
      <c r="AA1237" s="53">
        <f t="shared" ca="1" si="368"/>
        <v>59886.276990579441</v>
      </c>
      <c r="AB1237" s="56">
        <f t="shared" ca="1" si="369"/>
        <v>0</v>
      </c>
      <c r="AC1237" s="44">
        <f t="shared" ref="AC1237:AC1300" ca="1" si="370">Y1237+AB1237</f>
        <v>6289708.2061296077</v>
      </c>
    </row>
    <row r="1238" spans="1:29" x14ac:dyDescent="0.15">
      <c r="A1238" s="51">
        <v>41608</v>
      </c>
      <c r="B1238" s="94">
        <f t="shared" si="353"/>
        <v>4</v>
      </c>
      <c r="C1238" s="51" t="s">
        <v>1294</v>
      </c>
      <c r="D1238" s="51">
        <v>817</v>
      </c>
      <c r="E1238" s="51">
        <v>0</v>
      </c>
      <c r="F1238" s="51">
        <f t="shared" si="354"/>
        <v>1316.955223880597</v>
      </c>
      <c r="G1238" s="51"/>
      <c r="H1238" s="17">
        <f t="shared" si="355"/>
        <v>1</v>
      </c>
      <c r="I1238" s="17">
        <f t="shared" si="356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357"/>
        <v>0</v>
      </c>
      <c r="N1238" s="21">
        <v>0</v>
      </c>
      <c r="O1238" s="20">
        <f t="shared" si="358"/>
        <v>0</v>
      </c>
      <c r="P1238" s="21">
        <f t="shared" si="359"/>
        <v>1</v>
      </c>
      <c r="Q1238" s="22">
        <f t="shared" si="360"/>
        <v>0</v>
      </c>
      <c r="R1238" s="52">
        <f t="shared" ca="1" si="361"/>
        <v>779718.6512999984</v>
      </c>
      <c r="S1238" s="53">
        <f t="shared" ca="1" si="362"/>
        <v>779718.6512999984</v>
      </c>
      <c r="T1238" s="54">
        <v>814.75996161490571</v>
      </c>
      <c r="U1238" s="54">
        <f t="shared" ca="1" si="363"/>
        <v>954.36799424724404</v>
      </c>
      <c r="V1238" s="55">
        <f t="shared" ca="1" si="364"/>
        <v>0.17134866612201516</v>
      </c>
      <c r="W1238" s="55"/>
      <c r="X1238" s="55">
        <f t="shared" ca="1" si="365"/>
        <v>0.17134866612201516</v>
      </c>
      <c r="Y1238" s="53">
        <f t="shared" ca="1" si="366"/>
        <v>779718.6512999984</v>
      </c>
      <c r="Z1238" s="56">
        <f t="shared" ca="1" si="367"/>
        <v>0</v>
      </c>
      <c r="AA1238" s="53">
        <f t="shared" ca="1" si="368"/>
        <v>7655.0205048258649</v>
      </c>
      <c r="AB1238" s="56">
        <f t="shared" ca="1" si="369"/>
        <v>0</v>
      </c>
      <c r="AC1238" s="44">
        <f t="shared" ca="1" si="370"/>
        <v>779718.6512999984</v>
      </c>
    </row>
    <row r="1239" spans="1:29" x14ac:dyDescent="0.15">
      <c r="A1239" s="51">
        <v>41609</v>
      </c>
      <c r="B1239" s="94">
        <f t="shared" si="353"/>
        <v>4</v>
      </c>
      <c r="C1239" s="51" t="s">
        <v>1295</v>
      </c>
      <c r="D1239" s="51">
        <v>5119</v>
      </c>
      <c r="E1239" s="51">
        <v>0</v>
      </c>
      <c r="F1239" s="51">
        <f t="shared" si="354"/>
        <v>8251.5223880597023</v>
      </c>
      <c r="G1239" s="51"/>
      <c r="H1239" s="17">
        <f t="shared" si="355"/>
        <v>1</v>
      </c>
      <c r="I1239" s="17">
        <f t="shared" si="356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357"/>
        <v>0</v>
      </c>
      <c r="N1239" s="21">
        <v>0</v>
      </c>
      <c r="O1239" s="20">
        <f t="shared" si="358"/>
        <v>0</v>
      </c>
      <c r="P1239" s="21">
        <f t="shared" si="359"/>
        <v>1</v>
      </c>
      <c r="Q1239" s="22">
        <f t="shared" si="360"/>
        <v>0</v>
      </c>
      <c r="R1239" s="52">
        <f t="shared" ca="1" si="361"/>
        <v>4885409.762551643</v>
      </c>
      <c r="S1239" s="53">
        <f t="shared" ca="1" si="362"/>
        <v>4885409.762551643</v>
      </c>
      <c r="T1239" s="54">
        <v>814.75996161490559</v>
      </c>
      <c r="U1239" s="54">
        <f t="shared" ca="1" si="363"/>
        <v>954.36799424724416</v>
      </c>
      <c r="V1239" s="55">
        <f t="shared" ca="1" si="364"/>
        <v>0.17134866612201538</v>
      </c>
      <c r="W1239" s="55"/>
      <c r="X1239" s="55">
        <f t="shared" ca="1" si="365"/>
        <v>0.17134866612201538</v>
      </c>
      <c r="Y1239" s="53">
        <f t="shared" ca="1" si="366"/>
        <v>4885409.762551643</v>
      </c>
      <c r="Z1239" s="56">
        <f t="shared" ca="1" si="367"/>
        <v>0</v>
      </c>
      <c r="AA1239" s="53">
        <f t="shared" ca="1" si="368"/>
        <v>47963.341449455358</v>
      </c>
      <c r="AB1239" s="56">
        <f t="shared" ca="1" si="369"/>
        <v>0</v>
      </c>
      <c r="AC1239" s="44">
        <f t="shared" ca="1" si="370"/>
        <v>4885409.762551643</v>
      </c>
    </row>
    <row r="1240" spans="1:29" x14ac:dyDescent="0.15">
      <c r="A1240" s="51">
        <v>41610</v>
      </c>
      <c r="B1240" s="94">
        <f t="shared" si="353"/>
        <v>4</v>
      </c>
      <c r="C1240" s="51" t="s">
        <v>1296</v>
      </c>
      <c r="D1240" s="51">
        <v>923</v>
      </c>
      <c r="E1240" s="51">
        <v>0</v>
      </c>
      <c r="F1240" s="51">
        <f t="shared" si="354"/>
        <v>1487.8208955223881</v>
      </c>
      <c r="G1240" s="51"/>
      <c r="H1240" s="17">
        <f t="shared" si="355"/>
        <v>1</v>
      </c>
      <c r="I1240" s="17">
        <f t="shared" si="356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357"/>
        <v>0</v>
      </c>
      <c r="N1240" s="21">
        <v>0</v>
      </c>
      <c r="O1240" s="20">
        <f t="shared" si="358"/>
        <v>0</v>
      </c>
      <c r="P1240" s="21">
        <f t="shared" si="359"/>
        <v>1</v>
      </c>
      <c r="Q1240" s="22">
        <f t="shared" si="360"/>
        <v>0</v>
      </c>
      <c r="R1240" s="52">
        <f t="shared" ca="1" si="361"/>
        <v>880881.65869020636</v>
      </c>
      <c r="S1240" s="53">
        <f t="shared" ca="1" si="362"/>
        <v>880881.65869020636</v>
      </c>
      <c r="T1240" s="54">
        <v>814.75996161490548</v>
      </c>
      <c r="U1240" s="54">
        <f t="shared" ca="1" si="363"/>
        <v>954.36799424724416</v>
      </c>
      <c r="V1240" s="55">
        <f t="shared" ca="1" si="364"/>
        <v>0.1713486661220156</v>
      </c>
      <c r="W1240" s="55"/>
      <c r="X1240" s="55">
        <f t="shared" ca="1" si="365"/>
        <v>0.1713486661220156</v>
      </c>
      <c r="Y1240" s="53">
        <f t="shared" ca="1" si="366"/>
        <v>880881.65869020636</v>
      </c>
      <c r="Z1240" s="56">
        <f t="shared" ca="1" si="367"/>
        <v>0</v>
      </c>
      <c r="AA1240" s="53">
        <f t="shared" ca="1" si="368"/>
        <v>8648.2055397239747</v>
      </c>
      <c r="AB1240" s="56">
        <f t="shared" ca="1" si="369"/>
        <v>0</v>
      </c>
      <c r="AC1240" s="44">
        <f t="shared" ca="1" si="370"/>
        <v>880881.65869020636</v>
      </c>
    </row>
    <row r="1241" spans="1:29" x14ac:dyDescent="0.15">
      <c r="A1241" s="51">
        <v>41611</v>
      </c>
      <c r="B1241" s="94">
        <f t="shared" si="353"/>
        <v>4</v>
      </c>
      <c r="C1241" s="51" t="s">
        <v>1297</v>
      </c>
      <c r="D1241" s="51">
        <v>2337</v>
      </c>
      <c r="E1241" s="51">
        <v>0</v>
      </c>
      <c r="F1241" s="51">
        <f t="shared" si="354"/>
        <v>3767.1044776119402</v>
      </c>
      <c r="G1241" s="51"/>
      <c r="H1241" s="17">
        <f t="shared" si="355"/>
        <v>1</v>
      </c>
      <c r="I1241" s="17">
        <f t="shared" si="356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357"/>
        <v>0</v>
      </c>
      <c r="N1241" s="21">
        <v>1075</v>
      </c>
      <c r="O1241" s="20">
        <f t="shared" si="358"/>
        <v>75</v>
      </c>
      <c r="P1241" s="21">
        <f t="shared" si="359"/>
        <v>1</v>
      </c>
      <c r="Q1241" s="22">
        <f t="shared" si="360"/>
        <v>67.5</v>
      </c>
      <c r="R1241" s="52">
        <f t="shared" ca="1" si="361"/>
        <v>2230358.0025558094</v>
      </c>
      <c r="S1241" s="53">
        <f t="shared" ca="1" si="362"/>
        <v>2230425.5025558094</v>
      </c>
      <c r="T1241" s="54">
        <v>814.75996161490548</v>
      </c>
      <c r="U1241" s="54">
        <f t="shared" ca="1" si="363"/>
        <v>954.39687743081276</v>
      </c>
      <c r="V1241" s="55">
        <f t="shared" ca="1" si="364"/>
        <v>0.17138411605196957</v>
      </c>
      <c r="W1241" s="55"/>
      <c r="X1241" s="55">
        <f t="shared" ca="1" si="365"/>
        <v>0.17138411605196957</v>
      </c>
      <c r="Y1241" s="53">
        <f t="shared" ca="1" si="366"/>
        <v>2230425.5025558094</v>
      </c>
      <c r="Z1241" s="56">
        <f t="shared" ca="1" si="367"/>
        <v>0</v>
      </c>
      <c r="AA1241" s="53">
        <f t="shared" ca="1" si="368"/>
        <v>21964.419118456077</v>
      </c>
      <c r="AB1241" s="56">
        <f t="shared" ca="1" si="369"/>
        <v>0</v>
      </c>
      <c r="AC1241" s="44">
        <f t="shared" ca="1" si="370"/>
        <v>2230425.5025558094</v>
      </c>
    </row>
    <row r="1242" spans="1:29" x14ac:dyDescent="0.15">
      <c r="A1242" s="51">
        <v>41612</v>
      </c>
      <c r="B1242" s="94">
        <f t="shared" si="353"/>
        <v>4</v>
      </c>
      <c r="C1242" s="51" t="s">
        <v>1298</v>
      </c>
      <c r="D1242" s="51">
        <v>2648</v>
      </c>
      <c r="E1242" s="51">
        <v>0</v>
      </c>
      <c r="F1242" s="51">
        <f t="shared" si="354"/>
        <v>4268.4179104477607</v>
      </c>
      <c r="G1242" s="51"/>
      <c r="H1242" s="17">
        <f t="shared" si="355"/>
        <v>1</v>
      </c>
      <c r="I1242" s="17">
        <f t="shared" si="356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357"/>
        <v>0</v>
      </c>
      <c r="N1242" s="21">
        <v>0</v>
      </c>
      <c r="O1242" s="20">
        <f t="shared" si="358"/>
        <v>0</v>
      </c>
      <c r="P1242" s="21">
        <f t="shared" si="359"/>
        <v>1</v>
      </c>
      <c r="Q1242" s="22">
        <f t="shared" si="360"/>
        <v>0</v>
      </c>
      <c r="R1242" s="52">
        <f t="shared" ca="1" si="361"/>
        <v>2527166.4487667023</v>
      </c>
      <c r="S1242" s="53">
        <f t="shared" ca="1" si="362"/>
        <v>2527166.4487667023</v>
      </c>
      <c r="T1242" s="54">
        <v>814.75996161490559</v>
      </c>
      <c r="U1242" s="54">
        <f t="shared" ca="1" si="363"/>
        <v>954.36799424724404</v>
      </c>
      <c r="V1242" s="55">
        <f t="shared" ca="1" si="364"/>
        <v>0.17134866612201538</v>
      </c>
      <c r="W1242" s="55"/>
      <c r="X1242" s="55">
        <f t="shared" ca="1" si="365"/>
        <v>0.17134866612201538</v>
      </c>
      <c r="Y1242" s="53">
        <f t="shared" ca="1" si="366"/>
        <v>2527166.4487667023</v>
      </c>
      <c r="Z1242" s="56">
        <f t="shared" ca="1" si="367"/>
        <v>0</v>
      </c>
      <c r="AA1242" s="53">
        <f t="shared" ca="1" si="368"/>
        <v>24810.886532165576</v>
      </c>
      <c r="AB1242" s="56">
        <f t="shared" ca="1" si="369"/>
        <v>0</v>
      </c>
      <c r="AC1242" s="44">
        <f t="shared" ca="1" si="370"/>
        <v>2527166.4487667023</v>
      </c>
    </row>
    <row r="1243" spans="1:29" x14ac:dyDescent="0.15">
      <c r="A1243" s="51">
        <v>41613</v>
      </c>
      <c r="B1243" s="94">
        <f t="shared" si="353"/>
        <v>4</v>
      </c>
      <c r="C1243" s="51" t="s">
        <v>1299</v>
      </c>
      <c r="D1243" s="51">
        <v>2201</v>
      </c>
      <c r="E1243" s="51">
        <v>0</v>
      </c>
      <c r="F1243" s="51">
        <f t="shared" si="354"/>
        <v>3547.8805970149256</v>
      </c>
      <c r="G1243" s="51"/>
      <c r="H1243" s="17">
        <f t="shared" si="355"/>
        <v>1</v>
      </c>
      <c r="I1243" s="17">
        <f t="shared" si="356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357"/>
        <v>0</v>
      </c>
      <c r="N1243" s="21">
        <v>22868</v>
      </c>
      <c r="O1243" s="20">
        <f t="shared" si="358"/>
        <v>21868</v>
      </c>
      <c r="P1243" s="21">
        <f t="shared" si="359"/>
        <v>1</v>
      </c>
      <c r="Q1243" s="22">
        <f t="shared" si="360"/>
        <v>19681.2</v>
      </c>
      <c r="R1243" s="52">
        <f t="shared" ca="1" si="361"/>
        <v>2100563.9553381843</v>
      </c>
      <c r="S1243" s="53">
        <f t="shared" ca="1" si="362"/>
        <v>2120245.1553381844</v>
      </c>
      <c r="T1243" s="54">
        <v>832.06485595460254</v>
      </c>
      <c r="U1243" s="54">
        <f t="shared" ca="1" si="363"/>
        <v>963.30992973111518</v>
      </c>
      <c r="V1243" s="55">
        <f t="shared" ca="1" si="364"/>
        <v>0.15773418722983945</v>
      </c>
      <c r="W1243" s="55"/>
      <c r="X1243" s="55">
        <f t="shared" ca="1" si="365"/>
        <v>0.15773418722983945</v>
      </c>
      <c r="Y1243" s="53">
        <f t="shared" ca="1" si="366"/>
        <v>2120245.1553381844</v>
      </c>
      <c r="Z1243" s="56">
        <f t="shared" ca="1" si="367"/>
        <v>0</v>
      </c>
      <c r="AA1243" s="53">
        <f t="shared" ca="1" si="368"/>
        <v>0</v>
      </c>
      <c r="AB1243" s="56">
        <f t="shared" ca="1" si="369"/>
        <v>0</v>
      </c>
      <c r="AC1243" s="44">
        <f t="shared" ca="1" si="370"/>
        <v>2120245.1553381844</v>
      </c>
    </row>
    <row r="1244" spans="1:29" x14ac:dyDescent="0.15">
      <c r="A1244" s="51">
        <v>41614</v>
      </c>
      <c r="B1244" s="94">
        <f t="shared" si="353"/>
        <v>4</v>
      </c>
      <c r="C1244" s="51" t="s">
        <v>1300</v>
      </c>
      <c r="D1244" s="51">
        <v>2705</v>
      </c>
      <c r="E1244" s="51">
        <v>0</v>
      </c>
      <c r="F1244" s="51">
        <f t="shared" si="354"/>
        <v>4360.2985074626868</v>
      </c>
      <c r="G1244" s="51"/>
      <c r="H1244" s="17">
        <f t="shared" si="355"/>
        <v>1</v>
      </c>
      <c r="I1244" s="17">
        <f t="shared" si="356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357"/>
        <v>0</v>
      </c>
      <c r="N1244" s="21">
        <v>1377</v>
      </c>
      <c r="O1244" s="20">
        <f t="shared" si="358"/>
        <v>377</v>
      </c>
      <c r="P1244" s="21">
        <f t="shared" si="359"/>
        <v>1</v>
      </c>
      <c r="Q1244" s="22">
        <f t="shared" si="360"/>
        <v>339.3</v>
      </c>
      <c r="R1244" s="52">
        <f t="shared" ca="1" si="361"/>
        <v>2581565.4244387955</v>
      </c>
      <c r="S1244" s="53">
        <f t="shared" ca="1" si="362"/>
        <v>2581904.7244387954</v>
      </c>
      <c r="T1244" s="54">
        <v>814.75996161490559</v>
      </c>
      <c r="U1244" s="54">
        <f t="shared" ca="1" si="363"/>
        <v>954.49342862802041</v>
      </c>
      <c r="V1244" s="55">
        <f t="shared" ca="1" si="364"/>
        <v>0.17150261868066541</v>
      </c>
      <c r="W1244" s="55"/>
      <c r="X1244" s="55">
        <f t="shared" ca="1" si="365"/>
        <v>0.17150261868066541</v>
      </c>
      <c r="Y1244" s="53">
        <f t="shared" ca="1" si="366"/>
        <v>2581904.7244387949</v>
      </c>
      <c r="Z1244" s="56">
        <f t="shared" ca="1" si="367"/>
        <v>0</v>
      </c>
      <c r="AA1244" s="53">
        <f t="shared" ca="1" si="368"/>
        <v>25684.257730176207</v>
      </c>
      <c r="AB1244" s="56">
        <f t="shared" ca="1" si="369"/>
        <v>0</v>
      </c>
      <c r="AC1244" s="44">
        <f t="shared" ca="1" si="370"/>
        <v>2581904.7244387949</v>
      </c>
    </row>
    <row r="1245" spans="1:29" x14ac:dyDescent="0.15">
      <c r="A1245" s="51">
        <v>41615</v>
      </c>
      <c r="B1245" s="94">
        <f t="shared" si="353"/>
        <v>4</v>
      </c>
      <c r="C1245" s="51" t="s">
        <v>1301</v>
      </c>
      <c r="D1245" s="51">
        <v>3188</v>
      </c>
      <c r="E1245" s="51">
        <v>0</v>
      </c>
      <c r="F1245" s="51">
        <f t="shared" si="354"/>
        <v>5138.8656716417909</v>
      </c>
      <c r="G1245" s="51"/>
      <c r="H1245" s="17">
        <f t="shared" si="355"/>
        <v>1</v>
      </c>
      <c r="I1245" s="17">
        <f t="shared" si="356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357"/>
        <v>0</v>
      </c>
      <c r="N1245" s="21">
        <v>4488</v>
      </c>
      <c r="O1245" s="20">
        <f t="shared" si="358"/>
        <v>3488</v>
      </c>
      <c r="P1245" s="21">
        <f t="shared" si="359"/>
        <v>1</v>
      </c>
      <c r="Q1245" s="22">
        <f t="shared" si="360"/>
        <v>3139.2000000000003</v>
      </c>
      <c r="R1245" s="52">
        <f t="shared" ca="1" si="361"/>
        <v>3042525.1656602141</v>
      </c>
      <c r="S1245" s="53">
        <f t="shared" ca="1" si="362"/>
        <v>3045664.3656602143</v>
      </c>
      <c r="T1245" s="54">
        <v>815.86258825655671</v>
      </c>
      <c r="U1245" s="54">
        <f t="shared" ca="1" si="363"/>
        <v>955.35268684448374</v>
      </c>
      <c r="V1245" s="55">
        <f t="shared" ca="1" si="364"/>
        <v>0.17097253948855284</v>
      </c>
      <c r="W1245" s="55"/>
      <c r="X1245" s="55">
        <f t="shared" ca="1" si="365"/>
        <v>0.17097253948855284</v>
      </c>
      <c r="Y1245" s="53">
        <f t="shared" ca="1" si="366"/>
        <v>3045664.3656602143</v>
      </c>
      <c r="Z1245" s="56">
        <f t="shared" ca="1" si="367"/>
        <v>0</v>
      </c>
      <c r="AA1245" s="53">
        <f t="shared" ca="1" si="368"/>
        <v>28932.638542481232</v>
      </c>
      <c r="AB1245" s="56">
        <f t="shared" ca="1" si="369"/>
        <v>0</v>
      </c>
      <c r="AC1245" s="44">
        <f t="shared" ca="1" si="370"/>
        <v>3045664.3656602143</v>
      </c>
    </row>
    <row r="1246" spans="1:29" x14ac:dyDescent="0.15">
      <c r="A1246" s="51">
        <v>41616</v>
      </c>
      <c r="B1246" s="94">
        <f t="shared" si="353"/>
        <v>4</v>
      </c>
      <c r="C1246" s="51" t="s">
        <v>1302</v>
      </c>
      <c r="D1246" s="51">
        <v>559</v>
      </c>
      <c r="E1246" s="51">
        <v>0</v>
      </c>
      <c r="F1246" s="51">
        <f t="shared" si="354"/>
        <v>901.07462686567169</v>
      </c>
      <c r="G1246" s="51"/>
      <c r="H1246" s="17">
        <f t="shared" si="355"/>
        <v>1</v>
      </c>
      <c r="I1246" s="17">
        <f t="shared" si="356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357"/>
        <v>0</v>
      </c>
      <c r="N1246" s="21">
        <v>0</v>
      </c>
      <c r="O1246" s="20">
        <f t="shared" si="358"/>
        <v>0</v>
      </c>
      <c r="P1246" s="21">
        <f t="shared" si="359"/>
        <v>1</v>
      </c>
      <c r="Q1246" s="22">
        <f t="shared" si="360"/>
        <v>0</v>
      </c>
      <c r="R1246" s="52">
        <f t="shared" ca="1" si="361"/>
        <v>533491.70878420945</v>
      </c>
      <c r="S1246" s="53">
        <f t="shared" ca="1" si="362"/>
        <v>533491.70878420945</v>
      </c>
      <c r="T1246" s="54">
        <v>814.75996161490571</v>
      </c>
      <c r="U1246" s="54">
        <f t="shared" ca="1" si="363"/>
        <v>954.36799424724404</v>
      </c>
      <c r="V1246" s="55">
        <f t="shared" ca="1" si="364"/>
        <v>0.17134866612201516</v>
      </c>
      <c r="W1246" s="55"/>
      <c r="X1246" s="55">
        <f t="shared" ca="1" si="365"/>
        <v>0.17134866612201516</v>
      </c>
      <c r="Y1246" s="53">
        <f t="shared" ca="1" si="366"/>
        <v>533491.70878420945</v>
      </c>
      <c r="Z1246" s="56">
        <f t="shared" ca="1" si="367"/>
        <v>0</v>
      </c>
      <c r="AA1246" s="53">
        <f t="shared" ca="1" si="368"/>
        <v>5237.6456085650716</v>
      </c>
      <c r="AB1246" s="56">
        <f t="shared" ca="1" si="369"/>
        <v>0</v>
      </c>
      <c r="AC1246" s="44">
        <f t="shared" ca="1" si="370"/>
        <v>533491.70878420945</v>
      </c>
    </row>
    <row r="1247" spans="1:29" x14ac:dyDescent="0.15">
      <c r="A1247" s="51">
        <v>41617</v>
      </c>
      <c r="B1247" s="94">
        <f t="shared" si="353"/>
        <v>4</v>
      </c>
      <c r="C1247" s="51" t="s">
        <v>1303</v>
      </c>
      <c r="D1247" s="51">
        <v>4748</v>
      </c>
      <c r="E1247" s="51">
        <v>0</v>
      </c>
      <c r="F1247" s="51">
        <f t="shared" si="354"/>
        <v>7653.4925373134329</v>
      </c>
      <c r="G1247" s="51"/>
      <c r="H1247" s="17">
        <f t="shared" si="355"/>
        <v>1</v>
      </c>
      <c r="I1247" s="17">
        <f t="shared" si="356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357"/>
        <v>0</v>
      </c>
      <c r="N1247" s="21">
        <v>8123</v>
      </c>
      <c r="O1247" s="20">
        <f t="shared" si="358"/>
        <v>7123</v>
      </c>
      <c r="P1247" s="21">
        <f t="shared" si="359"/>
        <v>1</v>
      </c>
      <c r="Q1247" s="22">
        <f t="shared" si="360"/>
        <v>6410.7</v>
      </c>
      <c r="R1247" s="52">
        <f t="shared" ca="1" si="361"/>
        <v>4531339.2366859149</v>
      </c>
      <c r="S1247" s="53">
        <f t="shared" ca="1" si="362"/>
        <v>4537749.9366859151</v>
      </c>
      <c r="T1247" s="54">
        <v>815.90704259418999</v>
      </c>
      <c r="U1247" s="54">
        <f t="shared" ca="1" si="363"/>
        <v>955.71818380074035</v>
      </c>
      <c r="V1247" s="55">
        <f t="shared" ca="1" si="364"/>
        <v>0.1713567035308563</v>
      </c>
      <c r="W1247" s="55"/>
      <c r="X1247" s="55">
        <f t="shared" ca="1" si="365"/>
        <v>0.1713567035308563</v>
      </c>
      <c r="Y1247" s="53">
        <f t="shared" ca="1" si="366"/>
        <v>4537749.9366859151</v>
      </c>
      <c r="Z1247" s="56">
        <f t="shared" ca="1" si="367"/>
        <v>0</v>
      </c>
      <c r="AA1247" s="53">
        <f t="shared" ca="1" si="368"/>
        <v>44580.962611122988</v>
      </c>
      <c r="AB1247" s="56">
        <f t="shared" ca="1" si="369"/>
        <v>0</v>
      </c>
      <c r="AC1247" s="44">
        <f t="shared" ca="1" si="370"/>
        <v>4537749.9366859151</v>
      </c>
    </row>
    <row r="1248" spans="1:29" x14ac:dyDescent="0.15">
      <c r="A1248" s="51">
        <v>41618</v>
      </c>
      <c r="B1248" s="94">
        <f t="shared" si="353"/>
        <v>4</v>
      </c>
      <c r="C1248" s="51" t="s">
        <v>1304</v>
      </c>
      <c r="D1248" s="51">
        <v>4454</v>
      </c>
      <c r="E1248" s="51">
        <v>0</v>
      </c>
      <c r="F1248" s="51">
        <f t="shared" si="354"/>
        <v>7179.5820895522384</v>
      </c>
      <c r="G1248" s="51"/>
      <c r="H1248" s="17">
        <f t="shared" si="355"/>
        <v>1</v>
      </c>
      <c r="I1248" s="17">
        <f t="shared" si="356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357"/>
        <v>0</v>
      </c>
      <c r="N1248" s="21">
        <v>0</v>
      </c>
      <c r="O1248" s="20">
        <f t="shared" si="358"/>
        <v>0</v>
      </c>
      <c r="P1248" s="21">
        <f t="shared" si="359"/>
        <v>1</v>
      </c>
      <c r="Q1248" s="22">
        <f t="shared" si="360"/>
        <v>0</v>
      </c>
      <c r="R1248" s="52">
        <f t="shared" ca="1" si="361"/>
        <v>4250755.0463772248</v>
      </c>
      <c r="S1248" s="53">
        <f t="shared" ca="1" si="362"/>
        <v>4250755.0463772248</v>
      </c>
      <c r="T1248" s="54">
        <v>814.75996161490559</v>
      </c>
      <c r="U1248" s="54">
        <f t="shared" ca="1" si="363"/>
        <v>954.36799424724404</v>
      </c>
      <c r="V1248" s="55">
        <f t="shared" ca="1" si="364"/>
        <v>0.17134866612201538</v>
      </c>
      <c r="W1248" s="55"/>
      <c r="X1248" s="55">
        <f t="shared" ca="1" si="365"/>
        <v>0.17134866612201538</v>
      </c>
      <c r="Y1248" s="53">
        <f t="shared" ca="1" si="366"/>
        <v>4250755.0463772258</v>
      </c>
      <c r="Z1248" s="56">
        <f t="shared" ca="1" si="367"/>
        <v>0</v>
      </c>
      <c r="AA1248" s="53">
        <f t="shared" ca="1" si="368"/>
        <v>41732.51080599241</v>
      </c>
      <c r="AB1248" s="56">
        <f t="shared" ca="1" si="369"/>
        <v>0</v>
      </c>
      <c r="AC1248" s="44">
        <f t="shared" ca="1" si="370"/>
        <v>4250755.0463772258</v>
      </c>
    </row>
    <row r="1249" spans="1:29" x14ac:dyDescent="0.15">
      <c r="A1249" s="51">
        <v>41619</v>
      </c>
      <c r="B1249" s="94">
        <f t="shared" si="353"/>
        <v>4</v>
      </c>
      <c r="C1249" s="51" t="s">
        <v>1305</v>
      </c>
      <c r="D1249" s="51">
        <v>1336</v>
      </c>
      <c r="E1249" s="51">
        <v>0</v>
      </c>
      <c r="F1249" s="51">
        <f t="shared" si="354"/>
        <v>2153.5522388059703</v>
      </c>
      <c r="G1249" s="51"/>
      <c r="H1249" s="17">
        <f t="shared" si="355"/>
        <v>1</v>
      </c>
      <c r="I1249" s="17">
        <f t="shared" si="356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357"/>
        <v>0</v>
      </c>
      <c r="N1249" s="21">
        <v>0</v>
      </c>
      <c r="O1249" s="20">
        <f t="shared" si="358"/>
        <v>0</v>
      </c>
      <c r="P1249" s="21">
        <f t="shared" si="359"/>
        <v>1</v>
      </c>
      <c r="Q1249" s="22">
        <f t="shared" si="360"/>
        <v>0</v>
      </c>
      <c r="R1249" s="52">
        <f t="shared" ca="1" si="361"/>
        <v>1275035.6403143182</v>
      </c>
      <c r="S1249" s="53">
        <f t="shared" ca="1" si="362"/>
        <v>1275035.6403143182</v>
      </c>
      <c r="T1249" s="54">
        <v>814.75996161490548</v>
      </c>
      <c r="U1249" s="54">
        <f t="shared" ca="1" si="363"/>
        <v>954.36799424724416</v>
      </c>
      <c r="V1249" s="55">
        <f t="shared" ca="1" si="364"/>
        <v>0.1713486661220156</v>
      </c>
      <c r="W1249" s="55"/>
      <c r="X1249" s="55">
        <f t="shared" ca="1" si="365"/>
        <v>0.1713486661220156</v>
      </c>
      <c r="Y1249" s="53">
        <f t="shared" ca="1" si="366"/>
        <v>1275035.6403143182</v>
      </c>
      <c r="Z1249" s="56">
        <f t="shared" ca="1" si="367"/>
        <v>0</v>
      </c>
      <c r="AA1249" s="53">
        <f t="shared" ca="1" si="368"/>
        <v>12517.879307769705</v>
      </c>
      <c r="AB1249" s="56">
        <f t="shared" ca="1" si="369"/>
        <v>0</v>
      </c>
      <c r="AC1249" s="44">
        <f t="shared" ca="1" si="370"/>
        <v>1275035.6403143182</v>
      </c>
    </row>
    <row r="1250" spans="1:29" x14ac:dyDescent="0.15">
      <c r="A1250" s="51">
        <v>41620</v>
      </c>
      <c r="B1250" s="94">
        <f t="shared" si="353"/>
        <v>4</v>
      </c>
      <c r="C1250" s="51" t="s">
        <v>1306</v>
      </c>
      <c r="D1250" s="51">
        <v>1498</v>
      </c>
      <c r="E1250" s="51">
        <v>0</v>
      </c>
      <c r="F1250" s="51">
        <f t="shared" si="354"/>
        <v>2414.686567164179</v>
      </c>
      <c r="G1250" s="51"/>
      <c r="H1250" s="17">
        <f t="shared" si="355"/>
        <v>1</v>
      </c>
      <c r="I1250" s="17">
        <f t="shared" si="356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357"/>
        <v>0</v>
      </c>
      <c r="N1250" s="21">
        <v>0</v>
      </c>
      <c r="O1250" s="20">
        <f t="shared" si="358"/>
        <v>0</v>
      </c>
      <c r="P1250" s="21">
        <f t="shared" si="359"/>
        <v>1</v>
      </c>
      <c r="Q1250" s="22">
        <f t="shared" si="360"/>
        <v>0</v>
      </c>
      <c r="R1250" s="52">
        <f t="shared" ca="1" si="361"/>
        <v>1429643.2553823716</v>
      </c>
      <c r="S1250" s="53">
        <f t="shared" ca="1" si="362"/>
        <v>1429643.2553823716</v>
      </c>
      <c r="T1250" s="54">
        <v>814.75996161490559</v>
      </c>
      <c r="U1250" s="54">
        <f t="shared" ca="1" si="363"/>
        <v>954.36799424724404</v>
      </c>
      <c r="V1250" s="55">
        <f t="shared" ca="1" si="364"/>
        <v>0.17134866612201538</v>
      </c>
      <c r="W1250" s="55"/>
      <c r="X1250" s="55">
        <f t="shared" ca="1" si="365"/>
        <v>0.17134866612201538</v>
      </c>
      <c r="Y1250" s="53">
        <f t="shared" ca="1" si="366"/>
        <v>1429643.2553823718</v>
      </c>
      <c r="Z1250" s="56">
        <f t="shared" ca="1" si="367"/>
        <v>0</v>
      </c>
      <c r="AA1250" s="53">
        <f t="shared" ca="1" si="368"/>
        <v>14035.765870537842</v>
      </c>
      <c r="AB1250" s="56">
        <f t="shared" ca="1" si="369"/>
        <v>0</v>
      </c>
      <c r="AC1250" s="44">
        <f t="shared" ca="1" si="370"/>
        <v>1429643.2553823718</v>
      </c>
    </row>
    <row r="1251" spans="1:29" x14ac:dyDescent="0.15">
      <c r="A1251" s="51">
        <v>41621</v>
      </c>
      <c r="B1251" s="94">
        <f t="shared" si="353"/>
        <v>4</v>
      </c>
      <c r="C1251" s="51" t="s">
        <v>1307</v>
      </c>
      <c r="D1251" s="51">
        <v>1305</v>
      </c>
      <c r="E1251" s="51">
        <v>0</v>
      </c>
      <c r="F1251" s="51">
        <f t="shared" si="354"/>
        <v>2103.5820895522388</v>
      </c>
      <c r="G1251" s="51"/>
      <c r="H1251" s="17">
        <f t="shared" si="355"/>
        <v>1</v>
      </c>
      <c r="I1251" s="17">
        <f t="shared" si="356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357"/>
        <v>0</v>
      </c>
      <c r="N1251" s="21">
        <v>0</v>
      </c>
      <c r="O1251" s="20">
        <f t="shared" si="358"/>
        <v>0</v>
      </c>
      <c r="P1251" s="21">
        <f t="shared" si="359"/>
        <v>1</v>
      </c>
      <c r="Q1251" s="22">
        <f t="shared" si="360"/>
        <v>0</v>
      </c>
      <c r="R1251" s="52">
        <f t="shared" ca="1" si="361"/>
        <v>1245450.2324926537</v>
      </c>
      <c r="S1251" s="53">
        <f t="shared" ca="1" si="362"/>
        <v>1245450.2324926537</v>
      </c>
      <c r="T1251" s="54">
        <v>814.75996161490571</v>
      </c>
      <c r="U1251" s="54">
        <f t="shared" ca="1" si="363"/>
        <v>954.36799424724416</v>
      </c>
      <c r="V1251" s="55">
        <f t="shared" ca="1" si="364"/>
        <v>0.17134866612201516</v>
      </c>
      <c r="W1251" s="55"/>
      <c r="X1251" s="55">
        <f t="shared" ca="1" si="365"/>
        <v>0.17134866612201516</v>
      </c>
      <c r="Y1251" s="53">
        <f t="shared" ca="1" si="366"/>
        <v>1245450.2324926534</v>
      </c>
      <c r="Z1251" s="56">
        <f t="shared" ca="1" si="367"/>
        <v>0</v>
      </c>
      <c r="AA1251" s="53">
        <f t="shared" ca="1" si="368"/>
        <v>12227.419533412205</v>
      </c>
      <c r="AB1251" s="56">
        <f t="shared" ca="1" si="369"/>
        <v>0</v>
      </c>
      <c r="AC1251" s="44">
        <f t="shared" ca="1" si="370"/>
        <v>1245450.2324926534</v>
      </c>
    </row>
    <row r="1252" spans="1:29" x14ac:dyDescent="0.15">
      <c r="A1252" s="51">
        <v>41622</v>
      </c>
      <c r="B1252" s="94">
        <f t="shared" si="353"/>
        <v>4</v>
      </c>
      <c r="C1252" s="51" t="s">
        <v>1308</v>
      </c>
      <c r="D1252" s="51">
        <v>1572</v>
      </c>
      <c r="E1252" s="51">
        <v>0</v>
      </c>
      <c r="F1252" s="51">
        <f t="shared" si="354"/>
        <v>2533.9701492537315</v>
      </c>
      <c r="G1252" s="51"/>
      <c r="H1252" s="17">
        <f t="shared" si="355"/>
        <v>1</v>
      </c>
      <c r="I1252" s="17">
        <f t="shared" si="356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357"/>
        <v>0</v>
      </c>
      <c r="N1252" s="21">
        <v>0</v>
      </c>
      <c r="O1252" s="20">
        <f t="shared" si="358"/>
        <v>0</v>
      </c>
      <c r="P1252" s="21">
        <f t="shared" si="359"/>
        <v>1</v>
      </c>
      <c r="Q1252" s="22">
        <f t="shared" si="360"/>
        <v>0</v>
      </c>
      <c r="R1252" s="52">
        <f t="shared" ca="1" si="361"/>
        <v>1500266.4869566679</v>
      </c>
      <c r="S1252" s="53">
        <f t="shared" ca="1" si="362"/>
        <v>1500266.4869566679</v>
      </c>
      <c r="T1252" s="54">
        <v>814.75996161490571</v>
      </c>
      <c r="U1252" s="54">
        <f t="shared" ca="1" si="363"/>
        <v>954.36799424724416</v>
      </c>
      <c r="V1252" s="55">
        <f t="shared" ca="1" si="364"/>
        <v>0.17134866612201516</v>
      </c>
      <c r="W1252" s="55"/>
      <c r="X1252" s="55">
        <f t="shared" ca="1" si="365"/>
        <v>0.17134866612201516</v>
      </c>
      <c r="Y1252" s="53">
        <f t="shared" ca="1" si="366"/>
        <v>1500266.4869566676</v>
      </c>
      <c r="Z1252" s="56">
        <f t="shared" ca="1" si="367"/>
        <v>0</v>
      </c>
      <c r="AA1252" s="53">
        <f t="shared" ca="1" si="368"/>
        <v>14729.121460937895</v>
      </c>
      <c r="AB1252" s="56">
        <f t="shared" ca="1" si="369"/>
        <v>0</v>
      </c>
      <c r="AC1252" s="44">
        <f t="shared" ca="1" si="370"/>
        <v>1500266.4869566676</v>
      </c>
    </row>
    <row r="1253" spans="1:29" x14ac:dyDescent="0.15">
      <c r="A1253" s="51">
        <v>41623</v>
      </c>
      <c r="B1253" s="94">
        <f t="shared" si="353"/>
        <v>4</v>
      </c>
      <c r="C1253" s="51" t="s">
        <v>1309</v>
      </c>
      <c r="D1253" s="51">
        <v>1024</v>
      </c>
      <c r="E1253" s="51">
        <v>0</v>
      </c>
      <c r="F1253" s="51">
        <f t="shared" si="354"/>
        <v>1650.6268656716418</v>
      </c>
      <c r="G1253" s="51"/>
      <c r="H1253" s="17">
        <f t="shared" si="355"/>
        <v>1</v>
      </c>
      <c r="I1253" s="17">
        <f t="shared" si="356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357"/>
        <v>0</v>
      </c>
      <c r="N1253" s="21">
        <v>0</v>
      </c>
      <c r="O1253" s="20">
        <f t="shared" si="358"/>
        <v>0</v>
      </c>
      <c r="P1253" s="21">
        <f t="shared" si="359"/>
        <v>1</v>
      </c>
      <c r="Q1253" s="22">
        <f t="shared" si="360"/>
        <v>0</v>
      </c>
      <c r="R1253" s="52">
        <f t="shared" ca="1" si="361"/>
        <v>977272.82610917802</v>
      </c>
      <c r="S1253" s="53">
        <f t="shared" ca="1" si="362"/>
        <v>977272.82610917802</v>
      </c>
      <c r="T1253" s="54">
        <v>814.75996161490559</v>
      </c>
      <c r="U1253" s="54">
        <f t="shared" ca="1" si="363"/>
        <v>954.36799424724416</v>
      </c>
      <c r="V1253" s="55">
        <f t="shared" ca="1" si="364"/>
        <v>0.17134866612201538</v>
      </c>
      <c r="W1253" s="55"/>
      <c r="X1253" s="55">
        <f t="shared" ca="1" si="365"/>
        <v>0.17134866612201538</v>
      </c>
      <c r="Y1253" s="53">
        <f t="shared" ca="1" si="366"/>
        <v>977272.82610917802</v>
      </c>
      <c r="Z1253" s="56">
        <f t="shared" ca="1" si="367"/>
        <v>0</v>
      </c>
      <c r="AA1253" s="53">
        <f t="shared" ca="1" si="368"/>
        <v>9594.5422239190666</v>
      </c>
      <c r="AB1253" s="56">
        <f t="shared" ca="1" si="369"/>
        <v>0</v>
      </c>
      <c r="AC1253" s="44">
        <f t="shared" ca="1" si="370"/>
        <v>977272.82610917802</v>
      </c>
    </row>
    <row r="1254" spans="1:29" x14ac:dyDescent="0.15">
      <c r="A1254" s="51">
        <v>41624</v>
      </c>
      <c r="B1254" s="94">
        <f t="shared" si="353"/>
        <v>4</v>
      </c>
      <c r="C1254" s="51" t="s">
        <v>1310</v>
      </c>
      <c r="D1254" s="51">
        <v>4946</v>
      </c>
      <c r="E1254" s="51">
        <v>0</v>
      </c>
      <c r="F1254" s="51">
        <f t="shared" si="354"/>
        <v>7972.6567164179105</v>
      </c>
      <c r="G1254" s="51"/>
      <c r="H1254" s="17">
        <f t="shared" si="355"/>
        <v>1</v>
      </c>
      <c r="I1254" s="17">
        <f t="shared" si="356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357"/>
        <v>0</v>
      </c>
      <c r="N1254" s="21">
        <v>28770</v>
      </c>
      <c r="O1254" s="20">
        <f t="shared" si="358"/>
        <v>27770</v>
      </c>
      <c r="P1254" s="21">
        <f t="shared" si="359"/>
        <v>1</v>
      </c>
      <c r="Q1254" s="22">
        <f t="shared" si="360"/>
        <v>24993</v>
      </c>
      <c r="R1254" s="52">
        <f t="shared" ca="1" si="361"/>
        <v>4720304.0995468693</v>
      </c>
      <c r="S1254" s="53">
        <f t="shared" ca="1" si="362"/>
        <v>4745297.0995468693</v>
      </c>
      <c r="T1254" s="54">
        <v>819.93956472456182</v>
      </c>
      <c r="U1254" s="54">
        <f t="shared" ca="1" si="363"/>
        <v>959.42116852949232</v>
      </c>
      <c r="V1254" s="55">
        <f t="shared" ca="1" si="364"/>
        <v>0.17011205435828169</v>
      </c>
      <c r="W1254" s="55"/>
      <c r="X1254" s="55">
        <f t="shared" ca="1" si="365"/>
        <v>0.17011205435828169</v>
      </c>
      <c r="Y1254" s="53">
        <f t="shared" ca="1" si="366"/>
        <v>4745297.0995468693</v>
      </c>
      <c r="Z1254" s="56">
        <f t="shared" ca="1" si="367"/>
        <v>0</v>
      </c>
      <c r="AA1254" s="53">
        <f t="shared" ca="1" si="368"/>
        <v>41622.015554483049</v>
      </c>
      <c r="AB1254" s="56">
        <f t="shared" ca="1" si="369"/>
        <v>0</v>
      </c>
      <c r="AC1254" s="44">
        <f t="shared" ca="1" si="370"/>
        <v>4745297.0995468693</v>
      </c>
    </row>
    <row r="1255" spans="1:29" x14ac:dyDescent="0.15">
      <c r="A1255" s="51">
        <v>41626</v>
      </c>
      <c r="B1255" s="94">
        <f t="shared" si="353"/>
        <v>4</v>
      </c>
      <c r="C1255" s="51" t="s">
        <v>1311</v>
      </c>
      <c r="D1255" s="51">
        <v>4177</v>
      </c>
      <c r="E1255" s="51">
        <v>0</v>
      </c>
      <c r="F1255" s="51">
        <f t="shared" si="354"/>
        <v>6733.0746268656712</v>
      </c>
      <c r="G1255" s="51"/>
      <c r="H1255" s="17">
        <f t="shared" si="355"/>
        <v>1</v>
      </c>
      <c r="I1255" s="17">
        <f t="shared" si="356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357"/>
        <v>0</v>
      </c>
      <c r="N1255" s="21">
        <v>2166</v>
      </c>
      <c r="O1255" s="20">
        <f t="shared" si="358"/>
        <v>1166</v>
      </c>
      <c r="P1255" s="21">
        <f t="shared" si="359"/>
        <v>1</v>
      </c>
      <c r="Q1255" s="22">
        <f t="shared" si="360"/>
        <v>1049.4000000000001</v>
      </c>
      <c r="R1255" s="52">
        <f t="shared" ca="1" si="361"/>
        <v>3986395.1119707385</v>
      </c>
      <c r="S1255" s="53">
        <f t="shared" ca="1" si="362"/>
        <v>3987444.5119707384</v>
      </c>
      <c r="T1255" s="54">
        <v>814.80849849519586</v>
      </c>
      <c r="U1255" s="54">
        <f t="shared" ca="1" si="363"/>
        <v>954.61922718954713</v>
      </c>
      <c r="V1255" s="55">
        <f t="shared" ca="1" si="364"/>
        <v>0.1715872244245813</v>
      </c>
      <c r="W1255" s="55"/>
      <c r="X1255" s="55">
        <f t="shared" ca="1" si="365"/>
        <v>0.1715872244245813</v>
      </c>
      <c r="Y1255" s="53">
        <f t="shared" ca="1" si="366"/>
        <v>3987444.5119707384</v>
      </c>
      <c r="Z1255" s="56">
        <f t="shared" ca="1" si="367"/>
        <v>0</v>
      </c>
      <c r="AA1255" s="53">
        <f t="shared" ca="1" si="368"/>
        <v>39951.366124188993</v>
      </c>
      <c r="AB1255" s="56">
        <f t="shared" ca="1" si="369"/>
        <v>0</v>
      </c>
      <c r="AC1255" s="44">
        <f t="shared" ca="1" si="370"/>
        <v>3987444.5119707384</v>
      </c>
    </row>
    <row r="1256" spans="1:29" x14ac:dyDescent="0.15">
      <c r="A1256" s="51">
        <v>41627</v>
      </c>
      <c r="B1256" s="94">
        <f t="shared" si="353"/>
        <v>4</v>
      </c>
      <c r="C1256" s="51" t="s">
        <v>1312</v>
      </c>
      <c r="D1256" s="51">
        <v>1756</v>
      </c>
      <c r="E1256" s="51">
        <v>0</v>
      </c>
      <c r="F1256" s="51">
        <f t="shared" si="354"/>
        <v>2830.5671641791046</v>
      </c>
      <c r="G1256" s="51"/>
      <c r="H1256" s="17">
        <f t="shared" si="355"/>
        <v>1</v>
      </c>
      <c r="I1256" s="17">
        <f t="shared" si="356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357"/>
        <v>0</v>
      </c>
      <c r="N1256" s="21">
        <v>0</v>
      </c>
      <c r="O1256" s="20">
        <f t="shared" si="358"/>
        <v>0</v>
      </c>
      <c r="P1256" s="21">
        <f t="shared" si="359"/>
        <v>1</v>
      </c>
      <c r="Q1256" s="22">
        <f t="shared" si="360"/>
        <v>0</v>
      </c>
      <c r="R1256" s="52">
        <f t="shared" ca="1" si="361"/>
        <v>1675870.1978981607</v>
      </c>
      <c r="S1256" s="53">
        <f t="shared" ca="1" si="362"/>
        <v>1675870.1978981607</v>
      </c>
      <c r="T1256" s="54">
        <v>814.75996161490559</v>
      </c>
      <c r="U1256" s="54">
        <f t="shared" ca="1" si="363"/>
        <v>954.36799424724416</v>
      </c>
      <c r="V1256" s="55">
        <f t="shared" ca="1" si="364"/>
        <v>0.17134866612201538</v>
      </c>
      <c r="W1256" s="55"/>
      <c r="X1256" s="55">
        <f t="shared" ca="1" si="365"/>
        <v>0.17134866612201538</v>
      </c>
      <c r="Y1256" s="53">
        <f t="shared" ca="1" si="366"/>
        <v>1675870.1978981607</v>
      </c>
      <c r="Z1256" s="56">
        <f t="shared" ca="1" si="367"/>
        <v>0</v>
      </c>
      <c r="AA1256" s="53">
        <f t="shared" ca="1" si="368"/>
        <v>16453.140766798751</v>
      </c>
      <c r="AB1256" s="56">
        <f t="shared" ca="1" si="369"/>
        <v>0</v>
      </c>
      <c r="AC1256" s="44">
        <f t="shared" ca="1" si="370"/>
        <v>1675870.1978981607</v>
      </c>
    </row>
    <row r="1257" spans="1:29" x14ac:dyDescent="0.15">
      <c r="A1257" s="51">
        <v>41628</v>
      </c>
      <c r="B1257" s="94">
        <f t="shared" si="353"/>
        <v>4</v>
      </c>
      <c r="C1257" s="51" t="s">
        <v>1313</v>
      </c>
      <c r="D1257" s="51">
        <v>2669</v>
      </c>
      <c r="E1257" s="51">
        <v>0</v>
      </c>
      <c r="F1257" s="51">
        <f t="shared" si="354"/>
        <v>4302.2686567164183</v>
      </c>
      <c r="G1257" s="51"/>
      <c r="H1257" s="17">
        <f t="shared" si="355"/>
        <v>1</v>
      </c>
      <c r="I1257" s="17">
        <f t="shared" si="356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357"/>
        <v>0</v>
      </c>
      <c r="N1257" s="21">
        <v>35105</v>
      </c>
      <c r="O1257" s="20">
        <f t="shared" si="358"/>
        <v>34105</v>
      </c>
      <c r="P1257" s="21">
        <f t="shared" si="359"/>
        <v>1</v>
      </c>
      <c r="Q1257" s="22">
        <f t="shared" si="360"/>
        <v>30694.5</v>
      </c>
      <c r="R1257" s="52">
        <f t="shared" ca="1" si="361"/>
        <v>2547208.1766458945</v>
      </c>
      <c r="S1257" s="53">
        <f t="shared" ca="1" si="362"/>
        <v>2577902.6766458945</v>
      </c>
      <c r="T1257" s="54">
        <v>826.80653488260725</v>
      </c>
      <c r="U1257" s="54">
        <f t="shared" ca="1" si="363"/>
        <v>965.86836891940595</v>
      </c>
      <c r="V1257" s="55">
        <f t="shared" ca="1" si="364"/>
        <v>0.16819150329592292</v>
      </c>
      <c r="W1257" s="55"/>
      <c r="X1257" s="55">
        <f t="shared" ca="1" si="365"/>
        <v>0.16819150329592292</v>
      </c>
      <c r="Y1257" s="53">
        <f t="shared" ca="1" si="366"/>
        <v>2577902.6766458945</v>
      </c>
      <c r="Z1257" s="56">
        <f t="shared" ca="1" si="367"/>
        <v>0</v>
      </c>
      <c r="AA1257" s="53">
        <f t="shared" ca="1" si="368"/>
        <v>18410.339898845181</v>
      </c>
      <c r="AB1257" s="56">
        <f t="shared" ca="1" si="369"/>
        <v>0</v>
      </c>
      <c r="AC1257" s="44">
        <f t="shared" ca="1" si="370"/>
        <v>2577902.6766458945</v>
      </c>
    </row>
    <row r="1258" spans="1:29" x14ac:dyDescent="0.15">
      <c r="A1258" s="51">
        <v>41701</v>
      </c>
      <c r="B1258" s="94">
        <f t="shared" si="353"/>
        <v>4</v>
      </c>
      <c r="C1258" s="51" t="s">
        <v>1314</v>
      </c>
      <c r="D1258" s="51">
        <v>3383</v>
      </c>
      <c r="E1258" s="51">
        <v>0</v>
      </c>
      <c r="F1258" s="51">
        <f t="shared" si="354"/>
        <v>5453.1940298507461</v>
      </c>
      <c r="G1258" s="51"/>
      <c r="H1258" s="17">
        <f t="shared" si="355"/>
        <v>1</v>
      </c>
      <c r="I1258" s="17">
        <f t="shared" si="356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357"/>
        <v>0</v>
      </c>
      <c r="N1258" s="21">
        <v>97073</v>
      </c>
      <c r="O1258" s="20">
        <f t="shared" si="358"/>
        <v>96073</v>
      </c>
      <c r="P1258" s="21">
        <f t="shared" si="359"/>
        <v>1</v>
      </c>
      <c r="Q1258" s="22">
        <f t="shared" si="360"/>
        <v>86465.7</v>
      </c>
      <c r="R1258" s="52">
        <f t="shared" ca="1" si="361"/>
        <v>3228626.9245384266</v>
      </c>
      <c r="S1258" s="53">
        <f t="shared" ca="1" si="362"/>
        <v>3315092.6245384268</v>
      </c>
      <c r="T1258" s="54">
        <v>844.74152290489656</v>
      </c>
      <c r="U1258" s="54">
        <f t="shared" ca="1" si="363"/>
        <v>979.92687689578088</v>
      </c>
      <c r="V1258" s="55">
        <f t="shared" ca="1" si="364"/>
        <v>0.16003161952547207</v>
      </c>
      <c r="W1258" s="55"/>
      <c r="X1258" s="55">
        <f t="shared" ca="1" si="365"/>
        <v>0.16003161952547207</v>
      </c>
      <c r="Y1258" s="53">
        <f t="shared" ca="1" si="366"/>
        <v>3315092.6245384263</v>
      </c>
      <c r="Z1258" s="56">
        <f t="shared" ca="1" si="367"/>
        <v>0</v>
      </c>
      <c r="AA1258" s="53">
        <f t="shared" ca="1" si="368"/>
        <v>522.59354003611952</v>
      </c>
      <c r="AB1258" s="56">
        <f t="shared" ca="1" si="369"/>
        <v>0</v>
      </c>
      <c r="AC1258" s="44">
        <f t="shared" ca="1" si="370"/>
        <v>3315092.6245384263</v>
      </c>
    </row>
    <row r="1259" spans="1:29" x14ac:dyDescent="0.15">
      <c r="A1259" s="51">
        <v>41702</v>
      </c>
      <c r="B1259" s="94">
        <f t="shared" si="353"/>
        <v>4</v>
      </c>
      <c r="C1259" s="51" t="s">
        <v>1315</v>
      </c>
      <c r="D1259" s="51">
        <v>1603</v>
      </c>
      <c r="E1259" s="51">
        <v>0</v>
      </c>
      <c r="F1259" s="51">
        <f t="shared" si="354"/>
        <v>2583.9402985074626</v>
      </c>
      <c r="G1259" s="51"/>
      <c r="H1259" s="17">
        <f t="shared" si="355"/>
        <v>1</v>
      </c>
      <c r="I1259" s="17">
        <f t="shared" si="356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357"/>
        <v>0</v>
      </c>
      <c r="N1259" s="21">
        <v>50210</v>
      </c>
      <c r="O1259" s="20">
        <f t="shared" si="358"/>
        <v>49210</v>
      </c>
      <c r="P1259" s="21">
        <f t="shared" si="359"/>
        <v>1</v>
      </c>
      <c r="Q1259" s="22">
        <f t="shared" si="360"/>
        <v>44289</v>
      </c>
      <c r="R1259" s="52">
        <f t="shared" ca="1" si="361"/>
        <v>1529851.8947783322</v>
      </c>
      <c r="S1259" s="53">
        <f t="shared" ca="1" si="362"/>
        <v>1574140.8947783322</v>
      </c>
      <c r="T1259" s="54">
        <v>842.39088121007842</v>
      </c>
      <c r="U1259" s="54">
        <f t="shared" ca="1" si="363"/>
        <v>981.99681520794275</v>
      </c>
      <c r="V1259" s="55">
        <f t="shared" ca="1" si="364"/>
        <v>0.16572583715213418</v>
      </c>
      <c r="W1259" s="55"/>
      <c r="X1259" s="55">
        <f t="shared" ca="1" si="365"/>
        <v>0.16572583715213418</v>
      </c>
      <c r="Y1259" s="53">
        <f t="shared" ca="1" si="366"/>
        <v>1574140.894778332</v>
      </c>
      <c r="Z1259" s="56">
        <f t="shared" ca="1" si="367"/>
        <v>0</v>
      </c>
      <c r="AA1259" s="53">
        <f t="shared" ca="1" si="368"/>
        <v>7936.1380279534496</v>
      </c>
      <c r="AB1259" s="56">
        <f t="shared" ca="1" si="369"/>
        <v>0</v>
      </c>
      <c r="AC1259" s="44">
        <f t="shared" ca="1" si="370"/>
        <v>1574140.894778332</v>
      </c>
    </row>
    <row r="1260" spans="1:29" x14ac:dyDescent="0.15">
      <c r="A1260" s="51">
        <v>41703</v>
      </c>
      <c r="B1260" s="94">
        <f t="shared" si="353"/>
        <v>4</v>
      </c>
      <c r="C1260" s="51" t="s">
        <v>1316</v>
      </c>
      <c r="D1260" s="51">
        <v>9102</v>
      </c>
      <c r="E1260" s="51">
        <v>0</v>
      </c>
      <c r="F1260" s="51">
        <f t="shared" si="354"/>
        <v>14727.701492537313</v>
      </c>
      <c r="G1260" s="51"/>
      <c r="H1260" s="17">
        <f t="shared" si="355"/>
        <v>1</v>
      </c>
      <c r="I1260" s="17">
        <f t="shared" si="356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357"/>
        <v>0</v>
      </c>
      <c r="N1260" s="21">
        <v>7529</v>
      </c>
      <c r="O1260" s="20">
        <f t="shared" si="358"/>
        <v>6529</v>
      </c>
      <c r="P1260" s="21">
        <f t="shared" si="359"/>
        <v>1</v>
      </c>
      <c r="Q1260" s="22">
        <f t="shared" si="360"/>
        <v>5876.1</v>
      </c>
      <c r="R1260" s="52">
        <f t="shared" ca="1" si="361"/>
        <v>8719706.89380957</v>
      </c>
      <c r="S1260" s="53">
        <f t="shared" ca="1" si="362"/>
        <v>8725582.9938095696</v>
      </c>
      <c r="T1260" s="54">
        <v>816.96231086973978</v>
      </c>
      <c r="U1260" s="54">
        <f t="shared" ca="1" si="363"/>
        <v>958.64458292788061</v>
      </c>
      <c r="V1260" s="55">
        <f t="shared" ca="1" si="364"/>
        <v>0.17342571398098605</v>
      </c>
      <c r="W1260" s="55"/>
      <c r="X1260" s="55">
        <f t="shared" ca="1" si="365"/>
        <v>0.17342571398098605</v>
      </c>
      <c r="Y1260" s="53">
        <f t="shared" ca="1" si="366"/>
        <v>8725582.9938095696</v>
      </c>
      <c r="Z1260" s="56">
        <f t="shared" ca="1" si="367"/>
        <v>0</v>
      </c>
      <c r="AA1260" s="53">
        <f t="shared" ca="1" si="368"/>
        <v>100958.17150425538</v>
      </c>
      <c r="AB1260" s="56">
        <f t="shared" ca="1" si="369"/>
        <v>0</v>
      </c>
      <c r="AC1260" s="44">
        <f t="shared" ca="1" si="370"/>
        <v>8725582.9938095696</v>
      </c>
    </row>
    <row r="1261" spans="1:29" x14ac:dyDescent="0.15">
      <c r="A1261" s="51">
        <v>41704</v>
      </c>
      <c r="B1261" s="94">
        <f t="shared" si="353"/>
        <v>4</v>
      </c>
      <c r="C1261" s="51" t="s">
        <v>1317</v>
      </c>
      <c r="D1261" s="51">
        <v>1220</v>
      </c>
      <c r="E1261" s="51">
        <v>0</v>
      </c>
      <c r="F1261" s="51">
        <f t="shared" si="354"/>
        <v>1966.5671641791046</v>
      </c>
      <c r="G1261" s="51"/>
      <c r="H1261" s="17">
        <f t="shared" si="355"/>
        <v>1</v>
      </c>
      <c r="I1261" s="17">
        <f t="shared" si="356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357"/>
        <v>0</v>
      </c>
      <c r="N1261" s="21">
        <v>0</v>
      </c>
      <c r="O1261" s="20">
        <f t="shared" si="358"/>
        <v>0</v>
      </c>
      <c r="P1261" s="21">
        <f t="shared" si="359"/>
        <v>1</v>
      </c>
      <c r="Q1261" s="22">
        <f t="shared" si="360"/>
        <v>0</v>
      </c>
      <c r="R1261" s="52">
        <f t="shared" ca="1" si="361"/>
        <v>1164328.9529816378</v>
      </c>
      <c r="S1261" s="53">
        <f t="shared" ca="1" si="362"/>
        <v>1164328.9529816378</v>
      </c>
      <c r="T1261" s="54">
        <v>814.75996161490559</v>
      </c>
      <c r="U1261" s="54">
        <f t="shared" ca="1" si="363"/>
        <v>954.36799424724404</v>
      </c>
      <c r="V1261" s="55">
        <f t="shared" ca="1" si="364"/>
        <v>0.17134866612201538</v>
      </c>
      <c r="W1261" s="55"/>
      <c r="X1261" s="55">
        <f t="shared" ca="1" si="365"/>
        <v>0.17134866612201538</v>
      </c>
      <c r="Y1261" s="53">
        <f t="shared" ca="1" si="366"/>
        <v>1164328.9529816378</v>
      </c>
      <c r="Z1261" s="56">
        <f t="shared" ca="1" si="367"/>
        <v>0</v>
      </c>
      <c r="AA1261" s="53">
        <f t="shared" ca="1" si="368"/>
        <v>11430.997571466025</v>
      </c>
      <c r="AB1261" s="56">
        <f t="shared" ca="1" si="369"/>
        <v>0</v>
      </c>
      <c r="AC1261" s="44">
        <f t="shared" ca="1" si="370"/>
        <v>1164328.9529816378</v>
      </c>
    </row>
    <row r="1262" spans="1:29" x14ac:dyDescent="0.15">
      <c r="A1262" s="51">
        <v>41705</v>
      </c>
      <c r="B1262" s="94">
        <f t="shared" si="353"/>
        <v>4</v>
      </c>
      <c r="C1262" s="51" t="s">
        <v>1318</v>
      </c>
      <c r="D1262" s="51">
        <v>1727</v>
      </c>
      <c r="E1262" s="51">
        <v>0</v>
      </c>
      <c r="F1262" s="51">
        <f t="shared" si="354"/>
        <v>2783.8208955223881</v>
      </c>
      <c r="G1262" s="51"/>
      <c r="H1262" s="17">
        <f t="shared" si="355"/>
        <v>1</v>
      </c>
      <c r="I1262" s="17">
        <f t="shared" si="356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357"/>
        <v>0</v>
      </c>
      <c r="N1262" s="21">
        <v>0</v>
      </c>
      <c r="O1262" s="20">
        <f t="shared" si="358"/>
        <v>0</v>
      </c>
      <c r="P1262" s="21">
        <f t="shared" si="359"/>
        <v>1</v>
      </c>
      <c r="Q1262" s="22">
        <f t="shared" si="360"/>
        <v>0</v>
      </c>
      <c r="R1262" s="52">
        <f t="shared" ca="1" si="361"/>
        <v>1648193.5260649906</v>
      </c>
      <c r="S1262" s="53">
        <f t="shared" ca="1" si="362"/>
        <v>1648193.5260649906</v>
      </c>
      <c r="T1262" s="54">
        <v>814.75996161490559</v>
      </c>
      <c r="U1262" s="54">
        <f t="shared" ca="1" si="363"/>
        <v>954.36799424724404</v>
      </c>
      <c r="V1262" s="55">
        <f t="shared" ca="1" si="364"/>
        <v>0.17134866612201538</v>
      </c>
      <c r="W1262" s="55"/>
      <c r="X1262" s="55">
        <f t="shared" ca="1" si="365"/>
        <v>0.17134866612201538</v>
      </c>
      <c r="Y1262" s="53">
        <f t="shared" ca="1" si="366"/>
        <v>1648193.5260649906</v>
      </c>
      <c r="Z1262" s="56">
        <f t="shared" ca="1" si="367"/>
        <v>0</v>
      </c>
      <c r="AA1262" s="53">
        <f t="shared" ca="1" si="368"/>
        <v>16181.420332722832</v>
      </c>
      <c r="AB1262" s="56">
        <f t="shared" ca="1" si="369"/>
        <v>0</v>
      </c>
      <c r="AC1262" s="44">
        <f t="shared" ca="1" si="370"/>
        <v>1648193.5260649906</v>
      </c>
    </row>
    <row r="1263" spans="1:29" x14ac:dyDescent="0.15">
      <c r="A1263" s="51">
        <v>41706</v>
      </c>
      <c r="B1263" s="94">
        <f t="shared" si="353"/>
        <v>4</v>
      </c>
      <c r="C1263" s="51" t="s">
        <v>1319</v>
      </c>
      <c r="D1263" s="51">
        <v>1073</v>
      </c>
      <c r="E1263" s="51">
        <v>0</v>
      </c>
      <c r="F1263" s="51">
        <f t="shared" si="354"/>
        <v>1729.6119402985075</v>
      </c>
      <c r="G1263" s="51"/>
      <c r="H1263" s="17">
        <f t="shared" si="355"/>
        <v>1</v>
      </c>
      <c r="I1263" s="17">
        <f t="shared" si="356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357"/>
        <v>0</v>
      </c>
      <c r="N1263" s="21">
        <v>79548</v>
      </c>
      <c r="O1263" s="20">
        <f t="shared" si="358"/>
        <v>78548</v>
      </c>
      <c r="P1263" s="21">
        <f t="shared" si="359"/>
        <v>1</v>
      </c>
      <c r="Q1263" s="22">
        <f t="shared" si="360"/>
        <v>70693.2</v>
      </c>
      <c r="R1263" s="52">
        <f t="shared" ca="1" si="361"/>
        <v>1024036.857827293</v>
      </c>
      <c r="S1263" s="53">
        <f t="shared" ca="1" si="362"/>
        <v>1094730.0578272929</v>
      </c>
      <c r="T1263" s="54">
        <v>904.4356152504505</v>
      </c>
      <c r="U1263" s="54">
        <f t="shared" ca="1" si="363"/>
        <v>1020.251684834383</v>
      </c>
      <c r="V1263" s="55">
        <f t="shared" ca="1" si="364"/>
        <v>0.12805341544611948</v>
      </c>
      <c r="W1263" s="55"/>
      <c r="X1263" s="55">
        <f t="shared" ca="1" si="365"/>
        <v>0.12805341544611948</v>
      </c>
      <c r="Y1263" s="53">
        <f t="shared" ca="1" si="366"/>
        <v>1094730.0578272932</v>
      </c>
      <c r="Z1263" s="56">
        <f t="shared" ca="1" si="367"/>
        <v>0</v>
      </c>
      <c r="AA1263" s="53">
        <f t="shared" ca="1" si="368"/>
        <v>0</v>
      </c>
      <c r="AB1263" s="56">
        <f t="shared" ca="1" si="369"/>
        <v>0</v>
      </c>
      <c r="AC1263" s="44">
        <f t="shared" ca="1" si="370"/>
        <v>1094730.0578272932</v>
      </c>
    </row>
    <row r="1264" spans="1:29" x14ac:dyDescent="0.15">
      <c r="A1264" s="51">
        <v>41707</v>
      </c>
      <c r="B1264" s="94">
        <f t="shared" si="353"/>
        <v>4</v>
      </c>
      <c r="C1264" s="51" t="s">
        <v>1320</v>
      </c>
      <c r="D1264" s="51">
        <v>1863</v>
      </c>
      <c r="E1264" s="51">
        <v>0</v>
      </c>
      <c r="F1264" s="51">
        <f t="shared" si="354"/>
        <v>3003.0447761194027</v>
      </c>
      <c r="G1264" s="51"/>
      <c r="H1264" s="17">
        <f t="shared" si="355"/>
        <v>1</v>
      </c>
      <c r="I1264" s="17">
        <f t="shared" si="356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357"/>
        <v>0</v>
      </c>
      <c r="N1264" s="21">
        <v>0</v>
      </c>
      <c r="O1264" s="20">
        <f t="shared" si="358"/>
        <v>0</v>
      </c>
      <c r="P1264" s="21">
        <f t="shared" si="359"/>
        <v>1</v>
      </c>
      <c r="Q1264" s="22">
        <f t="shared" si="360"/>
        <v>0</v>
      </c>
      <c r="R1264" s="52">
        <f t="shared" ca="1" si="361"/>
        <v>1777987.5732826157</v>
      </c>
      <c r="S1264" s="53">
        <f t="shared" ca="1" si="362"/>
        <v>1777987.5732826157</v>
      </c>
      <c r="T1264" s="54">
        <v>814.75996161490571</v>
      </c>
      <c r="U1264" s="54">
        <f t="shared" ca="1" si="363"/>
        <v>954.36799424724404</v>
      </c>
      <c r="V1264" s="55">
        <f t="shared" ca="1" si="364"/>
        <v>0.17134866612201516</v>
      </c>
      <c r="W1264" s="55"/>
      <c r="X1264" s="55">
        <f t="shared" ca="1" si="365"/>
        <v>0.17134866612201516</v>
      </c>
      <c r="Y1264" s="53">
        <f t="shared" ca="1" si="366"/>
        <v>1777987.5732826157</v>
      </c>
      <c r="Z1264" s="56">
        <f t="shared" ca="1" si="367"/>
        <v>0</v>
      </c>
      <c r="AA1264" s="53">
        <f t="shared" ca="1" si="368"/>
        <v>17455.69547183672</v>
      </c>
      <c r="AB1264" s="56">
        <f t="shared" ca="1" si="369"/>
        <v>0</v>
      </c>
      <c r="AC1264" s="44">
        <f t="shared" ca="1" si="370"/>
        <v>1777987.5732826157</v>
      </c>
    </row>
    <row r="1265" spans="1:29" x14ac:dyDescent="0.15">
      <c r="A1265" s="51">
        <v>41708</v>
      </c>
      <c r="B1265" s="94">
        <f t="shared" si="353"/>
        <v>4</v>
      </c>
      <c r="C1265" s="51" t="s">
        <v>1321</v>
      </c>
      <c r="D1265" s="51">
        <v>975</v>
      </c>
      <c r="E1265" s="51">
        <v>0</v>
      </c>
      <c r="F1265" s="51">
        <f t="shared" si="354"/>
        <v>1571.641791044776</v>
      </c>
      <c r="G1265" s="51"/>
      <c r="H1265" s="17">
        <f t="shared" si="355"/>
        <v>1</v>
      </c>
      <c r="I1265" s="17">
        <f t="shared" si="356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357"/>
        <v>0</v>
      </c>
      <c r="N1265" s="21">
        <v>4275</v>
      </c>
      <c r="O1265" s="20">
        <f t="shared" si="358"/>
        <v>3275</v>
      </c>
      <c r="P1265" s="21">
        <f t="shared" si="359"/>
        <v>1</v>
      </c>
      <c r="Q1265" s="22">
        <f t="shared" si="360"/>
        <v>2947.5</v>
      </c>
      <c r="R1265" s="52">
        <f t="shared" ca="1" si="361"/>
        <v>930508.79439106293</v>
      </c>
      <c r="S1265" s="53">
        <f t="shared" ca="1" si="362"/>
        <v>933456.29439106293</v>
      </c>
      <c r="T1265" s="54">
        <v>817.03541616036023</v>
      </c>
      <c r="U1265" s="54">
        <f t="shared" ca="1" si="363"/>
        <v>957.39107117032097</v>
      </c>
      <c r="V1265" s="55">
        <f t="shared" ca="1" si="364"/>
        <v>0.17178650060184553</v>
      </c>
      <c r="W1265" s="55"/>
      <c r="X1265" s="55">
        <f t="shared" ca="1" si="365"/>
        <v>0.17178650060184553</v>
      </c>
      <c r="Y1265" s="53">
        <f t="shared" ca="1" si="366"/>
        <v>933456.29439106304</v>
      </c>
      <c r="Z1265" s="56">
        <f t="shared" ca="1" si="367"/>
        <v>0</v>
      </c>
      <c r="AA1265" s="53">
        <f t="shared" ca="1" si="368"/>
        <v>9509.7248516263207</v>
      </c>
      <c r="AB1265" s="56">
        <f t="shared" ca="1" si="369"/>
        <v>0</v>
      </c>
      <c r="AC1265" s="44">
        <f t="shared" ca="1" si="370"/>
        <v>933456.29439106304</v>
      </c>
    </row>
    <row r="1266" spans="1:29" x14ac:dyDescent="0.15">
      <c r="A1266" s="51">
        <v>41709</v>
      </c>
      <c r="B1266" s="94">
        <f t="shared" si="353"/>
        <v>4</v>
      </c>
      <c r="C1266" s="51" t="s">
        <v>1322</v>
      </c>
      <c r="D1266" s="51">
        <v>4899</v>
      </c>
      <c r="E1266" s="51">
        <v>0</v>
      </c>
      <c r="F1266" s="51">
        <f t="shared" si="354"/>
        <v>7896.8955223880594</v>
      </c>
      <c r="G1266" s="51"/>
      <c r="H1266" s="17">
        <f t="shared" si="355"/>
        <v>1</v>
      </c>
      <c r="I1266" s="17">
        <f t="shared" si="356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357"/>
        <v>0</v>
      </c>
      <c r="N1266" s="21">
        <v>6152</v>
      </c>
      <c r="O1266" s="20">
        <f t="shared" si="358"/>
        <v>5152</v>
      </c>
      <c r="P1266" s="21">
        <f t="shared" si="359"/>
        <v>1</v>
      </c>
      <c r="Q1266" s="22">
        <f t="shared" si="360"/>
        <v>4636.8</v>
      </c>
      <c r="R1266" s="52">
        <f t="shared" ca="1" si="361"/>
        <v>4675448.8038172489</v>
      </c>
      <c r="S1266" s="53">
        <f t="shared" ca="1" si="362"/>
        <v>4680085.6038172487</v>
      </c>
      <c r="T1266" s="54">
        <v>815.80306789311658</v>
      </c>
      <c r="U1266" s="54">
        <f t="shared" ca="1" si="363"/>
        <v>955.31447312048351</v>
      </c>
      <c r="V1266" s="55">
        <f t="shared" ca="1" si="364"/>
        <v>0.17101113089420883</v>
      </c>
      <c r="W1266" s="55"/>
      <c r="X1266" s="55">
        <f t="shared" ca="1" si="365"/>
        <v>0.17101113089420883</v>
      </c>
      <c r="Y1266" s="53">
        <f t="shared" ca="1" si="366"/>
        <v>4680085.6038172487</v>
      </c>
      <c r="Z1266" s="56">
        <f t="shared" ca="1" si="367"/>
        <v>0</v>
      </c>
      <c r="AA1266" s="53">
        <f t="shared" ca="1" si="368"/>
        <v>44611.780844077468</v>
      </c>
      <c r="AB1266" s="56">
        <f t="shared" ca="1" si="369"/>
        <v>0</v>
      </c>
      <c r="AC1266" s="44">
        <f t="shared" ca="1" si="370"/>
        <v>4680085.6038172487</v>
      </c>
    </row>
    <row r="1267" spans="1:29" x14ac:dyDescent="0.15">
      <c r="A1267" s="51">
        <v>41710</v>
      </c>
      <c r="B1267" s="94">
        <f t="shared" si="353"/>
        <v>4</v>
      </c>
      <c r="C1267" s="51" t="s">
        <v>1323</v>
      </c>
      <c r="D1267" s="51">
        <v>3692</v>
      </c>
      <c r="E1267" s="51">
        <v>0</v>
      </c>
      <c r="F1267" s="51">
        <f t="shared" si="354"/>
        <v>5951.2835820895525</v>
      </c>
      <c r="G1267" s="51"/>
      <c r="H1267" s="17">
        <f t="shared" si="355"/>
        <v>1</v>
      </c>
      <c r="I1267" s="17">
        <f t="shared" si="356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357"/>
        <v>0</v>
      </c>
      <c r="N1267" s="21">
        <v>4964</v>
      </c>
      <c r="O1267" s="20">
        <f t="shared" si="358"/>
        <v>3964</v>
      </c>
      <c r="P1267" s="21">
        <f t="shared" si="359"/>
        <v>1</v>
      </c>
      <c r="Q1267" s="22">
        <f t="shared" si="360"/>
        <v>3567.6</v>
      </c>
      <c r="R1267" s="52">
        <f t="shared" ca="1" si="361"/>
        <v>3523526.6347608254</v>
      </c>
      <c r="S1267" s="53">
        <f t="shared" ca="1" si="362"/>
        <v>3527094.2347608255</v>
      </c>
      <c r="T1267" s="54">
        <v>815.55728694241657</v>
      </c>
      <c r="U1267" s="54">
        <f t="shared" ca="1" si="363"/>
        <v>955.33429977270464</v>
      </c>
      <c r="V1267" s="55">
        <f t="shared" ca="1" si="364"/>
        <v>0.17138834398049729</v>
      </c>
      <c r="W1267" s="55"/>
      <c r="X1267" s="55">
        <f t="shared" ca="1" si="365"/>
        <v>0.17138834398049729</v>
      </c>
      <c r="Y1267" s="53">
        <f t="shared" ca="1" si="366"/>
        <v>3527094.2347608255</v>
      </c>
      <c r="Z1267" s="56">
        <f t="shared" ca="1" si="367"/>
        <v>0</v>
      </c>
      <c r="AA1267" s="53">
        <f t="shared" ca="1" si="368"/>
        <v>34746.146266787313</v>
      </c>
      <c r="AB1267" s="56">
        <f t="shared" ca="1" si="369"/>
        <v>0</v>
      </c>
      <c r="AC1267" s="44">
        <f t="shared" ca="1" si="370"/>
        <v>3527094.2347608255</v>
      </c>
    </row>
    <row r="1268" spans="1:29" x14ac:dyDescent="0.15">
      <c r="A1268" s="51">
        <v>41711</v>
      </c>
      <c r="B1268" s="94">
        <f t="shared" si="353"/>
        <v>4</v>
      </c>
      <c r="C1268" s="51" t="s">
        <v>1324</v>
      </c>
      <c r="D1268" s="51">
        <v>2989</v>
      </c>
      <c r="E1268" s="51">
        <v>0</v>
      </c>
      <c r="F1268" s="51">
        <f t="shared" si="354"/>
        <v>4818.0895522388064</v>
      </c>
      <c r="G1268" s="51"/>
      <c r="H1268" s="17">
        <f t="shared" si="355"/>
        <v>1</v>
      </c>
      <c r="I1268" s="17">
        <f t="shared" si="356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357"/>
        <v>0</v>
      </c>
      <c r="N1268" s="21">
        <v>2488</v>
      </c>
      <c r="O1268" s="20">
        <f t="shared" si="358"/>
        <v>1488</v>
      </c>
      <c r="P1268" s="21">
        <f t="shared" si="359"/>
        <v>1</v>
      </c>
      <c r="Q1268" s="22">
        <f t="shared" si="360"/>
        <v>1339.2</v>
      </c>
      <c r="R1268" s="52">
        <f t="shared" ca="1" si="361"/>
        <v>2852605.9348050128</v>
      </c>
      <c r="S1268" s="53">
        <f t="shared" ca="1" si="362"/>
        <v>2853945.134805013</v>
      </c>
      <c r="T1268" s="54">
        <v>815.86229427210651</v>
      </c>
      <c r="U1268" s="54">
        <f t="shared" ca="1" si="363"/>
        <v>954.81603707093109</v>
      </c>
      <c r="V1268" s="55">
        <f t="shared" ca="1" si="364"/>
        <v>0.17031519139243456</v>
      </c>
      <c r="W1268" s="55"/>
      <c r="X1268" s="55">
        <f t="shared" ca="1" si="365"/>
        <v>0.17031519139243456</v>
      </c>
      <c r="Y1268" s="53">
        <f t="shared" ca="1" si="366"/>
        <v>2853945.134805013</v>
      </c>
      <c r="Z1268" s="56">
        <f t="shared" ca="1" si="367"/>
        <v>0</v>
      </c>
      <c r="AA1268" s="53">
        <f t="shared" ca="1" si="368"/>
        <v>25523.590512818191</v>
      </c>
      <c r="AB1268" s="56">
        <f t="shared" ca="1" si="369"/>
        <v>0</v>
      </c>
      <c r="AC1268" s="44">
        <f t="shared" ca="1" si="370"/>
        <v>2853945.134805013</v>
      </c>
    </row>
    <row r="1269" spans="1:29" x14ac:dyDescent="0.15">
      <c r="A1269" s="51">
        <v>41712</v>
      </c>
      <c r="B1269" s="94">
        <f t="shared" si="353"/>
        <v>4</v>
      </c>
      <c r="C1269" s="51" t="s">
        <v>1325</v>
      </c>
      <c r="D1269" s="51">
        <v>1172</v>
      </c>
      <c r="E1269" s="51">
        <v>0</v>
      </c>
      <c r="F1269" s="51">
        <f t="shared" si="354"/>
        <v>1889.1940298507463</v>
      </c>
      <c r="G1269" s="51"/>
      <c r="H1269" s="17">
        <f t="shared" si="355"/>
        <v>1</v>
      </c>
      <c r="I1269" s="17">
        <f t="shared" si="356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357"/>
        <v>0</v>
      </c>
      <c r="N1269" s="21">
        <v>23241</v>
      </c>
      <c r="O1269" s="20">
        <f t="shared" si="358"/>
        <v>22241</v>
      </c>
      <c r="P1269" s="21">
        <f t="shared" si="359"/>
        <v>1</v>
      </c>
      <c r="Q1269" s="22">
        <f t="shared" si="360"/>
        <v>20016.900000000001</v>
      </c>
      <c r="R1269" s="52">
        <f t="shared" ca="1" si="361"/>
        <v>1118519.2892577702</v>
      </c>
      <c r="S1269" s="53">
        <f t="shared" ca="1" si="362"/>
        <v>1138536.1892577701</v>
      </c>
      <c r="T1269" s="54">
        <v>854.12885744327457</v>
      </c>
      <c r="U1269" s="54">
        <f t="shared" ca="1" si="363"/>
        <v>971.44726045884818</v>
      </c>
      <c r="V1269" s="55">
        <f t="shared" ca="1" si="364"/>
        <v>0.13735445418241832</v>
      </c>
      <c r="W1269" s="55"/>
      <c r="X1269" s="55">
        <f t="shared" ca="1" si="365"/>
        <v>0.13735445418241832</v>
      </c>
      <c r="Y1269" s="53">
        <f t="shared" ca="1" si="366"/>
        <v>1138536.1892577701</v>
      </c>
      <c r="Z1269" s="56">
        <f t="shared" ca="1" si="367"/>
        <v>0</v>
      </c>
      <c r="AA1269" s="53">
        <f t="shared" ca="1" si="368"/>
        <v>0</v>
      </c>
      <c r="AB1269" s="56">
        <f t="shared" ca="1" si="369"/>
        <v>0</v>
      </c>
      <c r="AC1269" s="44">
        <f t="shared" ca="1" si="370"/>
        <v>1138536.1892577701</v>
      </c>
    </row>
    <row r="1270" spans="1:29" x14ac:dyDescent="0.15">
      <c r="A1270" s="51">
        <v>41713</v>
      </c>
      <c r="B1270" s="94">
        <f t="shared" si="353"/>
        <v>4</v>
      </c>
      <c r="C1270" s="51" t="s">
        <v>1326</v>
      </c>
      <c r="D1270" s="51">
        <v>5216</v>
      </c>
      <c r="E1270" s="51">
        <v>0</v>
      </c>
      <c r="F1270" s="51">
        <f t="shared" si="354"/>
        <v>8407.880597014926</v>
      </c>
      <c r="G1270" s="51"/>
      <c r="H1270" s="17">
        <f t="shared" si="355"/>
        <v>1</v>
      </c>
      <c r="I1270" s="17">
        <f t="shared" si="356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357"/>
        <v>0</v>
      </c>
      <c r="N1270" s="21">
        <v>11456</v>
      </c>
      <c r="O1270" s="20">
        <f t="shared" si="358"/>
        <v>10456</v>
      </c>
      <c r="P1270" s="21">
        <f t="shared" si="359"/>
        <v>1</v>
      </c>
      <c r="Q1270" s="22">
        <f t="shared" si="360"/>
        <v>9410.4</v>
      </c>
      <c r="R1270" s="52">
        <f t="shared" ca="1" si="361"/>
        <v>4977983.4579936257</v>
      </c>
      <c r="S1270" s="53">
        <f t="shared" ca="1" si="362"/>
        <v>4987393.857993626</v>
      </c>
      <c r="T1270" s="54">
        <v>816.49343005729099</v>
      </c>
      <c r="U1270" s="54">
        <f t="shared" ca="1" si="363"/>
        <v>956.17213535153871</v>
      </c>
      <c r="V1270" s="55">
        <f t="shared" ca="1" si="364"/>
        <v>0.17107143811854897</v>
      </c>
      <c r="W1270" s="55"/>
      <c r="X1270" s="55">
        <f t="shared" ca="1" si="365"/>
        <v>0.17107143811854897</v>
      </c>
      <c r="Y1270" s="53">
        <f t="shared" ca="1" si="366"/>
        <v>4987393.8579936251</v>
      </c>
      <c r="Z1270" s="56">
        <f t="shared" ca="1" si="367"/>
        <v>0</v>
      </c>
      <c r="AA1270" s="53">
        <f t="shared" ca="1" si="368"/>
        <v>47795.512190292589</v>
      </c>
      <c r="AB1270" s="56">
        <f t="shared" ca="1" si="369"/>
        <v>0</v>
      </c>
      <c r="AC1270" s="44">
        <f t="shared" ca="1" si="370"/>
        <v>4987393.8579936251</v>
      </c>
    </row>
    <row r="1271" spans="1:29" x14ac:dyDescent="0.15">
      <c r="A1271" s="51">
        <v>41714</v>
      </c>
      <c r="B1271" s="94">
        <f t="shared" si="353"/>
        <v>4</v>
      </c>
      <c r="C1271" s="51" t="s">
        <v>1327</v>
      </c>
      <c r="D1271" s="51">
        <v>790</v>
      </c>
      <c r="E1271" s="51">
        <v>0</v>
      </c>
      <c r="F1271" s="51">
        <f t="shared" si="354"/>
        <v>1273.4328358208954</v>
      </c>
      <c r="G1271" s="51"/>
      <c r="H1271" s="17">
        <f t="shared" si="355"/>
        <v>1</v>
      </c>
      <c r="I1271" s="17">
        <f t="shared" si="356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357"/>
        <v>0</v>
      </c>
      <c r="N1271" s="21">
        <v>0</v>
      </c>
      <c r="O1271" s="20">
        <f t="shared" si="358"/>
        <v>0</v>
      </c>
      <c r="P1271" s="21">
        <f t="shared" si="359"/>
        <v>1</v>
      </c>
      <c r="Q1271" s="22">
        <f t="shared" si="360"/>
        <v>0</v>
      </c>
      <c r="R1271" s="52">
        <f t="shared" ca="1" si="361"/>
        <v>753950.71545532276</v>
      </c>
      <c r="S1271" s="53">
        <f t="shared" ca="1" si="362"/>
        <v>753950.71545532276</v>
      </c>
      <c r="T1271" s="54">
        <v>814.75996161490559</v>
      </c>
      <c r="U1271" s="54">
        <f t="shared" ca="1" si="363"/>
        <v>954.36799424724404</v>
      </c>
      <c r="V1271" s="55">
        <f t="shared" ca="1" si="364"/>
        <v>0.17134866612201538</v>
      </c>
      <c r="W1271" s="55"/>
      <c r="X1271" s="55">
        <f t="shared" ca="1" si="365"/>
        <v>0.17134866612201538</v>
      </c>
      <c r="Y1271" s="53">
        <f t="shared" ca="1" si="366"/>
        <v>753950.71545532288</v>
      </c>
      <c r="Z1271" s="56">
        <f t="shared" ca="1" si="367"/>
        <v>0</v>
      </c>
      <c r="AA1271" s="53">
        <f t="shared" ca="1" si="368"/>
        <v>7402.0394110312918</v>
      </c>
      <c r="AB1271" s="56">
        <f t="shared" ca="1" si="369"/>
        <v>0</v>
      </c>
      <c r="AC1271" s="44">
        <f t="shared" ca="1" si="370"/>
        <v>753950.71545532288</v>
      </c>
    </row>
    <row r="1272" spans="1:29" x14ac:dyDescent="0.15">
      <c r="A1272" s="51">
        <v>41715</v>
      </c>
      <c r="B1272" s="94">
        <f t="shared" si="353"/>
        <v>4</v>
      </c>
      <c r="C1272" s="51" t="s">
        <v>1328</v>
      </c>
      <c r="D1272" s="51">
        <v>3822</v>
      </c>
      <c r="E1272" s="51">
        <v>0</v>
      </c>
      <c r="F1272" s="51">
        <f t="shared" si="354"/>
        <v>6160.8358208955224</v>
      </c>
      <c r="G1272" s="51"/>
      <c r="H1272" s="17">
        <f t="shared" si="355"/>
        <v>1</v>
      </c>
      <c r="I1272" s="17">
        <f t="shared" si="356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357"/>
        <v>0</v>
      </c>
      <c r="N1272" s="21">
        <v>81834</v>
      </c>
      <c r="O1272" s="20">
        <f t="shared" si="358"/>
        <v>80834</v>
      </c>
      <c r="P1272" s="21">
        <f t="shared" si="359"/>
        <v>1</v>
      </c>
      <c r="Q1272" s="22">
        <f t="shared" si="360"/>
        <v>72750.600000000006</v>
      </c>
      <c r="R1272" s="52">
        <f t="shared" ca="1" si="361"/>
        <v>3647594.4740129672</v>
      </c>
      <c r="S1272" s="53">
        <f t="shared" ca="1" si="362"/>
        <v>3720345.0740129673</v>
      </c>
      <c r="T1272" s="54">
        <v>834.88414237600489</v>
      </c>
      <c r="U1272" s="54">
        <f t="shared" ca="1" si="363"/>
        <v>973.40268812479519</v>
      </c>
      <c r="V1272" s="55">
        <f t="shared" ca="1" si="364"/>
        <v>0.16591349472105077</v>
      </c>
      <c r="W1272" s="55"/>
      <c r="X1272" s="55">
        <f t="shared" ca="1" si="365"/>
        <v>0.16591349472105077</v>
      </c>
      <c r="Y1272" s="53">
        <f t="shared" ca="1" si="366"/>
        <v>3720345.0740129673</v>
      </c>
      <c r="Z1272" s="56">
        <f t="shared" ca="1" si="367"/>
        <v>0</v>
      </c>
      <c r="AA1272" s="53">
        <f t="shared" ca="1" si="368"/>
        <v>19352.154623594135</v>
      </c>
      <c r="AB1272" s="56">
        <f t="shared" ca="1" si="369"/>
        <v>0</v>
      </c>
      <c r="AC1272" s="44">
        <f t="shared" ca="1" si="370"/>
        <v>3720345.0740129673</v>
      </c>
    </row>
    <row r="1273" spans="1:29" x14ac:dyDescent="0.15">
      <c r="A1273" s="51">
        <v>41716</v>
      </c>
      <c r="B1273" s="94">
        <f t="shared" si="353"/>
        <v>4</v>
      </c>
      <c r="C1273" s="51" t="s">
        <v>1329</v>
      </c>
      <c r="D1273" s="51">
        <v>2629</v>
      </c>
      <c r="E1273" s="51">
        <v>0</v>
      </c>
      <c r="F1273" s="51">
        <f t="shared" si="354"/>
        <v>4237.7910447761196</v>
      </c>
      <c r="G1273" s="51"/>
      <c r="H1273" s="17">
        <f t="shared" si="355"/>
        <v>1</v>
      </c>
      <c r="I1273" s="17">
        <f t="shared" si="356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357"/>
        <v>0</v>
      </c>
      <c r="N1273" s="21">
        <v>4498</v>
      </c>
      <c r="O1273" s="20">
        <f t="shared" si="358"/>
        <v>3498</v>
      </c>
      <c r="P1273" s="21">
        <f t="shared" si="359"/>
        <v>1</v>
      </c>
      <c r="Q1273" s="22">
        <f t="shared" si="360"/>
        <v>3148.2000000000003</v>
      </c>
      <c r="R1273" s="52">
        <f t="shared" ca="1" si="361"/>
        <v>2509033.456876005</v>
      </c>
      <c r="S1273" s="53">
        <f t="shared" ca="1" si="362"/>
        <v>2512181.6568760052</v>
      </c>
      <c r="T1273" s="54">
        <v>817.23172502825537</v>
      </c>
      <c r="U1273" s="54">
        <f t="shared" ca="1" si="363"/>
        <v>955.56548378699324</v>
      </c>
      <c r="V1273" s="55">
        <f t="shared" ca="1" si="364"/>
        <v>0.16927115593065722</v>
      </c>
      <c r="W1273" s="55"/>
      <c r="X1273" s="55">
        <f t="shared" ca="1" si="365"/>
        <v>0.16927115593065722</v>
      </c>
      <c r="Y1273" s="53">
        <f t="shared" ca="1" si="366"/>
        <v>2512181.6568760048</v>
      </c>
      <c r="Z1273" s="56">
        <f t="shared" ca="1" si="367"/>
        <v>0</v>
      </c>
      <c r="AA1273" s="53">
        <f t="shared" ca="1" si="368"/>
        <v>20244.057077747304</v>
      </c>
      <c r="AB1273" s="56">
        <f t="shared" ca="1" si="369"/>
        <v>0</v>
      </c>
      <c r="AC1273" s="44">
        <f t="shared" ca="1" si="370"/>
        <v>2512181.6568760048</v>
      </c>
    </row>
    <row r="1274" spans="1:29" x14ac:dyDescent="0.15">
      <c r="A1274" s="51">
        <v>41717</v>
      </c>
      <c r="B1274" s="94">
        <f t="shared" si="353"/>
        <v>4</v>
      </c>
      <c r="C1274" s="51" t="s">
        <v>1330</v>
      </c>
      <c r="D1274" s="51">
        <v>1095</v>
      </c>
      <c r="E1274" s="51">
        <v>0</v>
      </c>
      <c r="F1274" s="51">
        <f t="shared" si="354"/>
        <v>1765.0746268656717</v>
      </c>
      <c r="G1274" s="51"/>
      <c r="H1274" s="17">
        <f t="shared" si="355"/>
        <v>1</v>
      </c>
      <c r="I1274" s="17">
        <f t="shared" si="356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357"/>
        <v>0</v>
      </c>
      <c r="N1274" s="21">
        <v>0</v>
      </c>
      <c r="O1274" s="20">
        <f t="shared" si="358"/>
        <v>0</v>
      </c>
      <c r="P1274" s="21">
        <f t="shared" si="359"/>
        <v>1</v>
      </c>
      <c r="Q1274" s="22">
        <f t="shared" si="360"/>
        <v>0</v>
      </c>
      <c r="R1274" s="52">
        <f t="shared" ca="1" si="361"/>
        <v>1045032.9537007323</v>
      </c>
      <c r="S1274" s="53">
        <f t="shared" ca="1" si="362"/>
        <v>1045032.9537007323</v>
      </c>
      <c r="T1274" s="54">
        <v>814.75996161490559</v>
      </c>
      <c r="U1274" s="54">
        <f t="shared" ca="1" si="363"/>
        <v>954.36799424724416</v>
      </c>
      <c r="V1274" s="55">
        <f t="shared" ca="1" si="364"/>
        <v>0.17134866612201538</v>
      </c>
      <c r="W1274" s="55"/>
      <c r="X1274" s="55">
        <f t="shared" ca="1" si="365"/>
        <v>0.17134866612201538</v>
      </c>
      <c r="Y1274" s="53">
        <f t="shared" ca="1" si="366"/>
        <v>1045032.9537007323</v>
      </c>
      <c r="Z1274" s="56">
        <f t="shared" ca="1" si="367"/>
        <v>0</v>
      </c>
      <c r="AA1274" s="53">
        <f t="shared" ca="1" si="368"/>
        <v>10259.788803897798</v>
      </c>
      <c r="AB1274" s="56">
        <f t="shared" ca="1" si="369"/>
        <v>0</v>
      </c>
      <c r="AC1274" s="44">
        <f t="shared" ca="1" si="370"/>
        <v>1045032.9537007323</v>
      </c>
    </row>
    <row r="1275" spans="1:29" x14ac:dyDescent="0.15">
      <c r="A1275" s="51">
        <v>41718</v>
      </c>
      <c r="B1275" s="94">
        <f t="shared" si="353"/>
        <v>4</v>
      </c>
      <c r="C1275" s="51" t="s">
        <v>1331</v>
      </c>
      <c r="D1275" s="51">
        <v>1148</v>
      </c>
      <c r="E1275" s="51">
        <v>0</v>
      </c>
      <c r="F1275" s="51">
        <f t="shared" si="354"/>
        <v>1850.5074626865671</v>
      </c>
      <c r="G1275" s="51"/>
      <c r="H1275" s="17">
        <f t="shared" si="355"/>
        <v>1</v>
      </c>
      <c r="I1275" s="17">
        <f t="shared" si="356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357"/>
        <v>0</v>
      </c>
      <c r="N1275" s="21">
        <v>64154</v>
      </c>
      <c r="O1275" s="20">
        <f t="shared" si="358"/>
        <v>63154</v>
      </c>
      <c r="P1275" s="21">
        <f t="shared" si="359"/>
        <v>1</v>
      </c>
      <c r="Q1275" s="22">
        <f t="shared" si="360"/>
        <v>56838.6</v>
      </c>
      <c r="R1275" s="52">
        <f t="shared" ca="1" si="361"/>
        <v>1095614.4573958362</v>
      </c>
      <c r="S1275" s="53">
        <f t="shared" ca="1" si="362"/>
        <v>1152453.0573958363</v>
      </c>
      <c r="T1275" s="54">
        <v>867.64127969443632</v>
      </c>
      <c r="U1275" s="54">
        <f t="shared" ca="1" si="363"/>
        <v>1003.8789698570002</v>
      </c>
      <c r="V1275" s="55">
        <f t="shared" ca="1" si="364"/>
        <v>0.15702075656260117</v>
      </c>
      <c r="W1275" s="55"/>
      <c r="X1275" s="55">
        <f t="shared" ca="1" si="365"/>
        <v>0.15702075656260117</v>
      </c>
      <c r="Y1275" s="53">
        <f t="shared" ca="1" si="366"/>
        <v>1152453.0573958361</v>
      </c>
      <c r="Z1275" s="56">
        <f t="shared" ca="1" si="367"/>
        <v>0</v>
      </c>
      <c r="AA1275" s="53">
        <f t="shared" ca="1" si="368"/>
        <v>0</v>
      </c>
      <c r="AB1275" s="56">
        <f t="shared" ca="1" si="369"/>
        <v>0</v>
      </c>
      <c r="AC1275" s="44">
        <f t="shared" ca="1" si="370"/>
        <v>1152453.0573958361</v>
      </c>
    </row>
    <row r="1276" spans="1:29" x14ac:dyDescent="0.15">
      <c r="A1276" s="51">
        <v>41719</v>
      </c>
      <c r="B1276" s="94">
        <f t="shared" si="353"/>
        <v>4</v>
      </c>
      <c r="C1276" s="51" t="s">
        <v>1332</v>
      </c>
      <c r="D1276" s="51">
        <v>1682</v>
      </c>
      <c r="E1276" s="51">
        <v>0</v>
      </c>
      <c r="F1276" s="51">
        <f t="shared" si="354"/>
        <v>2711.2835820895521</v>
      </c>
      <c r="G1276" s="51"/>
      <c r="H1276" s="17">
        <f t="shared" si="355"/>
        <v>1</v>
      </c>
      <c r="I1276" s="17">
        <f t="shared" si="356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357"/>
        <v>0</v>
      </c>
      <c r="N1276" s="21">
        <v>4091</v>
      </c>
      <c r="O1276" s="20">
        <f t="shared" si="358"/>
        <v>3091</v>
      </c>
      <c r="P1276" s="21">
        <f t="shared" si="359"/>
        <v>1</v>
      </c>
      <c r="Q1276" s="22">
        <f t="shared" si="360"/>
        <v>2781.9</v>
      </c>
      <c r="R1276" s="52">
        <f t="shared" ca="1" si="361"/>
        <v>1605246.9663238644</v>
      </c>
      <c r="S1276" s="53">
        <f t="shared" ca="1" si="362"/>
        <v>1608028.8663238643</v>
      </c>
      <c r="T1276" s="54">
        <v>815.95779554992373</v>
      </c>
      <c r="U1276" s="54">
        <f t="shared" ca="1" si="363"/>
        <v>956.02191814736284</v>
      </c>
      <c r="V1276" s="55">
        <f t="shared" ca="1" si="364"/>
        <v>0.17165608731397852</v>
      </c>
      <c r="W1276" s="55"/>
      <c r="X1276" s="55">
        <f t="shared" ca="1" si="365"/>
        <v>0.17165608731397852</v>
      </c>
      <c r="Y1276" s="53">
        <f t="shared" ca="1" si="366"/>
        <v>1608028.8663238643</v>
      </c>
      <c r="Z1276" s="56">
        <f t="shared" ca="1" si="367"/>
        <v>0</v>
      </c>
      <c r="AA1276" s="53">
        <f t="shared" ca="1" si="368"/>
        <v>16204.872158388142</v>
      </c>
      <c r="AB1276" s="56">
        <f t="shared" ca="1" si="369"/>
        <v>0</v>
      </c>
      <c r="AC1276" s="44">
        <f t="shared" ca="1" si="370"/>
        <v>1608028.8663238643</v>
      </c>
    </row>
    <row r="1277" spans="1:29" x14ac:dyDescent="0.15">
      <c r="A1277" s="51">
        <v>41720</v>
      </c>
      <c r="B1277" s="94">
        <f t="shared" si="353"/>
        <v>4</v>
      </c>
      <c r="C1277" s="51" t="s">
        <v>1333</v>
      </c>
      <c r="D1277" s="51">
        <v>1388</v>
      </c>
      <c r="E1277" s="51">
        <v>0</v>
      </c>
      <c r="F1277" s="51">
        <f t="shared" si="354"/>
        <v>2237.373134328358</v>
      </c>
      <c r="G1277" s="51"/>
      <c r="H1277" s="17">
        <f t="shared" si="355"/>
        <v>1</v>
      </c>
      <c r="I1277" s="17">
        <f t="shared" si="356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357"/>
        <v>0</v>
      </c>
      <c r="N1277" s="21">
        <v>0</v>
      </c>
      <c r="O1277" s="20">
        <f t="shared" si="358"/>
        <v>0</v>
      </c>
      <c r="P1277" s="21">
        <f t="shared" si="359"/>
        <v>1</v>
      </c>
      <c r="Q1277" s="22">
        <f t="shared" si="360"/>
        <v>0</v>
      </c>
      <c r="R1277" s="52">
        <f t="shared" ca="1" si="361"/>
        <v>1324662.7760151748</v>
      </c>
      <c r="S1277" s="53">
        <f t="shared" ca="1" si="362"/>
        <v>1324662.7760151748</v>
      </c>
      <c r="T1277" s="54">
        <v>814.75996161490559</v>
      </c>
      <c r="U1277" s="54">
        <f t="shared" ca="1" si="363"/>
        <v>954.36799424724404</v>
      </c>
      <c r="V1277" s="55">
        <f t="shared" ca="1" si="364"/>
        <v>0.17134866612201538</v>
      </c>
      <c r="W1277" s="55"/>
      <c r="X1277" s="55">
        <f t="shared" ca="1" si="365"/>
        <v>0.17134866612201538</v>
      </c>
      <c r="Y1277" s="53">
        <f t="shared" ca="1" si="366"/>
        <v>1324662.7760151748</v>
      </c>
      <c r="Z1277" s="56">
        <f t="shared" ca="1" si="367"/>
        <v>0</v>
      </c>
      <c r="AA1277" s="53">
        <f t="shared" ca="1" si="368"/>
        <v>13005.102155077737</v>
      </c>
      <c r="AB1277" s="56">
        <f t="shared" ca="1" si="369"/>
        <v>0</v>
      </c>
      <c r="AC1277" s="44">
        <f t="shared" ca="1" si="370"/>
        <v>1324662.7760151748</v>
      </c>
    </row>
    <row r="1278" spans="1:29" x14ac:dyDescent="0.15">
      <c r="A1278" s="51">
        <v>41721</v>
      </c>
      <c r="B1278" s="94">
        <f t="shared" si="353"/>
        <v>4</v>
      </c>
      <c r="C1278" s="51" t="s">
        <v>1334</v>
      </c>
      <c r="D1278" s="51">
        <v>1744</v>
      </c>
      <c r="E1278" s="51">
        <v>0</v>
      </c>
      <c r="F1278" s="51">
        <f t="shared" si="354"/>
        <v>2811.2238805970151</v>
      </c>
      <c r="G1278" s="51"/>
      <c r="H1278" s="17">
        <f t="shared" si="355"/>
        <v>1</v>
      </c>
      <c r="I1278" s="17">
        <f t="shared" si="356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357"/>
        <v>0</v>
      </c>
      <c r="N1278" s="21">
        <v>3238</v>
      </c>
      <c r="O1278" s="20">
        <f t="shared" si="358"/>
        <v>2238</v>
      </c>
      <c r="P1278" s="21">
        <f t="shared" si="359"/>
        <v>1</v>
      </c>
      <c r="Q1278" s="22">
        <f t="shared" si="360"/>
        <v>2014.2</v>
      </c>
      <c r="R1278" s="52">
        <f t="shared" ca="1" si="361"/>
        <v>1664417.7819671938</v>
      </c>
      <c r="S1278" s="53">
        <f t="shared" ca="1" si="362"/>
        <v>1666431.9819671938</v>
      </c>
      <c r="T1278" s="54">
        <v>815.96444179870798</v>
      </c>
      <c r="U1278" s="54">
        <f t="shared" ca="1" si="363"/>
        <v>955.52292543990472</v>
      </c>
      <c r="V1278" s="55">
        <f t="shared" ca="1" si="364"/>
        <v>0.17103500654214132</v>
      </c>
      <c r="W1278" s="55"/>
      <c r="X1278" s="55">
        <f t="shared" ca="1" si="365"/>
        <v>0.17103500654214132</v>
      </c>
      <c r="Y1278" s="53">
        <f t="shared" ca="1" si="366"/>
        <v>1666431.9819671938</v>
      </c>
      <c r="Z1278" s="56">
        <f t="shared" ca="1" si="367"/>
        <v>0</v>
      </c>
      <c r="AA1278" s="53">
        <f t="shared" ca="1" si="368"/>
        <v>15918.510849077255</v>
      </c>
      <c r="AB1278" s="56">
        <f t="shared" ca="1" si="369"/>
        <v>0</v>
      </c>
      <c r="AC1278" s="44">
        <f t="shared" ca="1" si="370"/>
        <v>1666431.9819671938</v>
      </c>
    </row>
    <row r="1279" spans="1:29" x14ac:dyDescent="0.15">
      <c r="A1279" s="51">
        <v>41722</v>
      </c>
      <c r="B1279" s="94">
        <f t="shared" si="353"/>
        <v>4</v>
      </c>
      <c r="C1279" s="51" t="s">
        <v>1335</v>
      </c>
      <c r="D1279" s="51">
        <v>3912</v>
      </c>
      <c r="E1279" s="51">
        <v>0</v>
      </c>
      <c r="F1279" s="51">
        <f t="shared" si="354"/>
        <v>6305.9104477611936</v>
      </c>
      <c r="G1279" s="51"/>
      <c r="H1279" s="17">
        <f t="shared" si="355"/>
        <v>1</v>
      </c>
      <c r="I1279" s="17">
        <f t="shared" si="356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357"/>
        <v>0</v>
      </c>
      <c r="N1279" s="21">
        <v>1033</v>
      </c>
      <c r="O1279" s="20">
        <f t="shared" si="358"/>
        <v>33</v>
      </c>
      <c r="P1279" s="21">
        <f t="shared" si="359"/>
        <v>1</v>
      </c>
      <c r="Q1279" s="22">
        <f t="shared" si="360"/>
        <v>29.7</v>
      </c>
      <c r="R1279" s="52">
        <f t="shared" ca="1" si="361"/>
        <v>3733487.5934952185</v>
      </c>
      <c r="S1279" s="53">
        <f t="shared" ca="1" si="362"/>
        <v>3733517.2934952187</v>
      </c>
      <c r="T1279" s="54">
        <v>814.76956527344225</v>
      </c>
      <c r="U1279" s="54">
        <f t="shared" ca="1" si="363"/>
        <v>954.37558627178396</v>
      </c>
      <c r="V1279" s="55">
        <f t="shared" ca="1" si="364"/>
        <v>0.17134417748101449</v>
      </c>
      <c r="W1279" s="55"/>
      <c r="X1279" s="55">
        <f t="shared" ca="1" si="365"/>
        <v>0.17134417748101449</v>
      </c>
      <c r="Y1279" s="53">
        <f t="shared" ca="1" si="366"/>
        <v>3733517.2934952187</v>
      </c>
      <c r="Z1279" s="56">
        <f t="shared" ca="1" si="367"/>
        <v>0</v>
      </c>
      <c r="AA1279" s="53">
        <f t="shared" ca="1" si="368"/>
        <v>36640.274638007861</v>
      </c>
      <c r="AB1279" s="56">
        <f t="shared" ca="1" si="369"/>
        <v>0</v>
      </c>
      <c r="AC1279" s="44">
        <f t="shared" ca="1" si="370"/>
        <v>3733517.2934952187</v>
      </c>
    </row>
    <row r="1280" spans="1:29" x14ac:dyDescent="0.15">
      <c r="A1280" s="51">
        <v>41723</v>
      </c>
      <c r="B1280" s="94">
        <f t="shared" si="353"/>
        <v>4</v>
      </c>
      <c r="C1280" s="51" t="s">
        <v>1336</v>
      </c>
      <c r="D1280" s="51">
        <v>1480</v>
      </c>
      <c r="E1280" s="51">
        <v>0</v>
      </c>
      <c r="F1280" s="51">
        <f t="shared" si="354"/>
        <v>2385.6716417910447</v>
      </c>
      <c r="G1280" s="51"/>
      <c r="H1280" s="17">
        <f t="shared" si="355"/>
        <v>1</v>
      </c>
      <c r="I1280" s="17">
        <f t="shared" si="356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357"/>
        <v>0</v>
      </c>
      <c r="N1280" s="21">
        <v>0</v>
      </c>
      <c r="O1280" s="20">
        <f t="shared" si="358"/>
        <v>0</v>
      </c>
      <c r="P1280" s="21">
        <f t="shared" si="359"/>
        <v>1</v>
      </c>
      <c r="Q1280" s="22">
        <f t="shared" si="360"/>
        <v>0</v>
      </c>
      <c r="R1280" s="52">
        <f t="shared" ca="1" si="361"/>
        <v>1412464.6314859213</v>
      </c>
      <c r="S1280" s="53">
        <f t="shared" ca="1" si="362"/>
        <v>1412464.6314859213</v>
      </c>
      <c r="T1280" s="54">
        <v>814.75996161490559</v>
      </c>
      <c r="U1280" s="54">
        <f t="shared" ca="1" si="363"/>
        <v>954.36799424724416</v>
      </c>
      <c r="V1280" s="55">
        <f t="shared" ca="1" si="364"/>
        <v>0.17134866612201538</v>
      </c>
      <c r="W1280" s="55"/>
      <c r="X1280" s="55">
        <f t="shared" ca="1" si="365"/>
        <v>0.17134866612201538</v>
      </c>
      <c r="Y1280" s="53">
        <f t="shared" ca="1" si="366"/>
        <v>1412464.6314859213</v>
      </c>
      <c r="Z1280" s="56">
        <f t="shared" ca="1" si="367"/>
        <v>0</v>
      </c>
      <c r="AA1280" s="53">
        <f t="shared" ca="1" si="368"/>
        <v>13867.111808008049</v>
      </c>
      <c r="AB1280" s="56">
        <f t="shared" ca="1" si="369"/>
        <v>0</v>
      </c>
      <c r="AC1280" s="44">
        <f t="shared" ca="1" si="370"/>
        <v>1412464.6314859213</v>
      </c>
    </row>
    <row r="1281" spans="1:29" x14ac:dyDescent="0.15">
      <c r="A1281" s="51">
        <v>41724</v>
      </c>
      <c r="B1281" s="94">
        <f t="shared" si="353"/>
        <v>4</v>
      </c>
      <c r="C1281" s="51" t="s">
        <v>1337</v>
      </c>
      <c r="D1281" s="51">
        <v>623</v>
      </c>
      <c r="E1281" s="51">
        <v>0</v>
      </c>
      <c r="F1281" s="51">
        <f t="shared" si="354"/>
        <v>1004.2388059701492</v>
      </c>
      <c r="G1281" s="51"/>
      <c r="H1281" s="17">
        <f t="shared" si="355"/>
        <v>1</v>
      </c>
      <c r="I1281" s="17">
        <f t="shared" si="356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357"/>
        <v>0</v>
      </c>
      <c r="N1281" s="21">
        <v>0</v>
      </c>
      <c r="O1281" s="20">
        <f t="shared" si="358"/>
        <v>0</v>
      </c>
      <c r="P1281" s="21">
        <f t="shared" si="359"/>
        <v>1</v>
      </c>
      <c r="Q1281" s="22">
        <f t="shared" si="360"/>
        <v>0</v>
      </c>
      <c r="R1281" s="52">
        <f t="shared" ca="1" si="361"/>
        <v>594571.2604160331</v>
      </c>
      <c r="S1281" s="53">
        <f t="shared" ca="1" si="362"/>
        <v>594571.2604160331</v>
      </c>
      <c r="T1281" s="54">
        <v>814.75996161490559</v>
      </c>
      <c r="U1281" s="54">
        <f t="shared" ca="1" si="363"/>
        <v>954.36799424724416</v>
      </c>
      <c r="V1281" s="55">
        <f t="shared" ca="1" si="364"/>
        <v>0.17134866612201538</v>
      </c>
      <c r="W1281" s="55"/>
      <c r="X1281" s="55">
        <f t="shared" ca="1" si="365"/>
        <v>0.17134866612201538</v>
      </c>
      <c r="Y1281" s="53">
        <f t="shared" ca="1" si="366"/>
        <v>594571.2604160331</v>
      </c>
      <c r="Z1281" s="56">
        <f t="shared" ca="1" si="367"/>
        <v>0</v>
      </c>
      <c r="AA1281" s="53">
        <f t="shared" ca="1" si="368"/>
        <v>5837.304497560137</v>
      </c>
      <c r="AB1281" s="56">
        <f t="shared" ca="1" si="369"/>
        <v>0</v>
      </c>
      <c r="AC1281" s="44">
        <f t="shared" ca="1" si="370"/>
        <v>594571.2604160331</v>
      </c>
    </row>
    <row r="1282" spans="1:29" x14ac:dyDescent="0.15">
      <c r="A1282" s="51">
        <v>41725</v>
      </c>
      <c r="B1282" s="94">
        <f t="shared" si="353"/>
        <v>4</v>
      </c>
      <c r="C1282" s="51" t="s">
        <v>1338</v>
      </c>
      <c r="D1282" s="51">
        <v>547</v>
      </c>
      <c r="E1282" s="51">
        <v>0</v>
      </c>
      <c r="F1282" s="51">
        <f t="shared" si="354"/>
        <v>881.73134328358208</v>
      </c>
      <c r="G1282" s="51"/>
      <c r="H1282" s="17">
        <f t="shared" si="355"/>
        <v>1</v>
      </c>
      <c r="I1282" s="17">
        <f t="shared" si="356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357"/>
        <v>0</v>
      </c>
      <c r="N1282" s="21">
        <v>0</v>
      </c>
      <c r="O1282" s="20">
        <f t="shared" si="358"/>
        <v>0</v>
      </c>
      <c r="P1282" s="21">
        <f t="shared" si="359"/>
        <v>1</v>
      </c>
      <c r="Q1282" s="22">
        <f t="shared" si="360"/>
        <v>0</v>
      </c>
      <c r="R1282" s="52">
        <f t="shared" ca="1" si="361"/>
        <v>522039.29285324254</v>
      </c>
      <c r="S1282" s="53">
        <f t="shared" ca="1" si="362"/>
        <v>522039.29285324254</v>
      </c>
      <c r="T1282" s="54">
        <v>814.75996161490571</v>
      </c>
      <c r="U1282" s="54">
        <f t="shared" ca="1" si="363"/>
        <v>954.36799424724416</v>
      </c>
      <c r="V1282" s="55">
        <f t="shared" ca="1" si="364"/>
        <v>0.17134866612201516</v>
      </c>
      <c r="W1282" s="55"/>
      <c r="X1282" s="55">
        <f t="shared" ca="1" si="365"/>
        <v>0.17134866612201516</v>
      </c>
      <c r="Y1282" s="53">
        <f t="shared" ca="1" si="366"/>
        <v>522039.29285324248</v>
      </c>
      <c r="Z1282" s="56">
        <f t="shared" ca="1" si="367"/>
        <v>0</v>
      </c>
      <c r="AA1282" s="53">
        <f t="shared" ca="1" si="368"/>
        <v>5125.2095668785041</v>
      </c>
      <c r="AB1282" s="56">
        <f t="shared" ca="1" si="369"/>
        <v>0</v>
      </c>
      <c r="AC1282" s="44">
        <f t="shared" ca="1" si="370"/>
        <v>522039.29285324248</v>
      </c>
    </row>
    <row r="1283" spans="1:29" x14ac:dyDescent="0.15">
      <c r="A1283" s="51">
        <v>41726</v>
      </c>
      <c r="B1283" s="94">
        <f t="shared" si="353"/>
        <v>4</v>
      </c>
      <c r="C1283" s="51" t="s">
        <v>1339</v>
      </c>
      <c r="D1283" s="51">
        <v>2420</v>
      </c>
      <c r="E1283" s="51">
        <v>0</v>
      </c>
      <c r="F1283" s="51">
        <f t="shared" si="354"/>
        <v>3900.8955223880598</v>
      </c>
      <c r="G1283" s="51"/>
      <c r="H1283" s="17">
        <f t="shared" si="355"/>
        <v>1</v>
      </c>
      <c r="I1283" s="17">
        <f t="shared" si="356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357"/>
        <v>0</v>
      </c>
      <c r="N1283" s="21">
        <v>0</v>
      </c>
      <c r="O1283" s="20">
        <f t="shared" si="358"/>
        <v>0</v>
      </c>
      <c r="P1283" s="21">
        <f t="shared" si="359"/>
        <v>1</v>
      </c>
      <c r="Q1283" s="22">
        <f t="shared" si="360"/>
        <v>0</v>
      </c>
      <c r="R1283" s="52">
        <f t="shared" ca="1" si="361"/>
        <v>2309570.5460783308</v>
      </c>
      <c r="S1283" s="53">
        <f t="shared" ca="1" si="362"/>
        <v>2309570.5460783308</v>
      </c>
      <c r="T1283" s="54">
        <v>814.75996161490559</v>
      </c>
      <c r="U1283" s="54">
        <f t="shared" ca="1" si="363"/>
        <v>954.36799424724416</v>
      </c>
      <c r="V1283" s="55">
        <f t="shared" ca="1" si="364"/>
        <v>0.17134866612201538</v>
      </c>
      <c r="W1283" s="55"/>
      <c r="X1283" s="55">
        <f t="shared" ca="1" si="365"/>
        <v>0.17134866612201538</v>
      </c>
      <c r="Y1283" s="53">
        <f t="shared" ca="1" si="366"/>
        <v>2309570.5460783308</v>
      </c>
      <c r="Z1283" s="56">
        <f t="shared" ca="1" si="367"/>
        <v>0</v>
      </c>
      <c r="AA1283" s="53">
        <f t="shared" ca="1" si="368"/>
        <v>22674.601740121376</v>
      </c>
      <c r="AB1283" s="56">
        <f t="shared" ca="1" si="369"/>
        <v>0</v>
      </c>
      <c r="AC1283" s="44">
        <f t="shared" ca="1" si="370"/>
        <v>2309570.5460783308</v>
      </c>
    </row>
    <row r="1284" spans="1:29" x14ac:dyDescent="0.15">
      <c r="A1284" s="51">
        <v>41727</v>
      </c>
      <c r="B1284" s="94">
        <f t="shared" si="353"/>
        <v>4</v>
      </c>
      <c r="C1284" s="51" t="s">
        <v>1340</v>
      </c>
      <c r="D1284" s="51">
        <v>1060</v>
      </c>
      <c r="E1284" s="51">
        <v>0</v>
      </c>
      <c r="F1284" s="51">
        <f t="shared" si="354"/>
        <v>1708.6567164179105</v>
      </c>
      <c r="G1284" s="51"/>
      <c r="H1284" s="17">
        <f t="shared" si="355"/>
        <v>1</v>
      </c>
      <c r="I1284" s="17">
        <f t="shared" si="356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357"/>
        <v>0</v>
      </c>
      <c r="N1284" s="21">
        <v>0</v>
      </c>
      <c r="O1284" s="20">
        <f t="shared" si="358"/>
        <v>0</v>
      </c>
      <c r="P1284" s="21">
        <f t="shared" si="359"/>
        <v>1</v>
      </c>
      <c r="Q1284" s="22">
        <f t="shared" si="360"/>
        <v>0</v>
      </c>
      <c r="R1284" s="52">
        <f t="shared" ca="1" si="361"/>
        <v>1011630.0739020788</v>
      </c>
      <c r="S1284" s="53">
        <f t="shared" ca="1" si="362"/>
        <v>1011630.0739020788</v>
      </c>
      <c r="T1284" s="54">
        <v>814.75996161490571</v>
      </c>
      <c r="U1284" s="54">
        <f t="shared" ca="1" si="363"/>
        <v>954.36799424724416</v>
      </c>
      <c r="V1284" s="55">
        <f t="shared" ca="1" si="364"/>
        <v>0.17134866612201516</v>
      </c>
      <c r="W1284" s="55"/>
      <c r="X1284" s="55">
        <f t="shared" ca="1" si="365"/>
        <v>0.17134866612201516</v>
      </c>
      <c r="Y1284" s="53">
        <f t="shared" ca="1" si="366"/>
        <v>1011630.0739020787</v>
      </c>
      <c r="Z1284" s="56">
        <f t="shared" ca="1" si="367"/>
        <v>0</v>
      </c>
      <c r="AA1284" s="53">
        <f t="shared" ca="1" si="368"/>
        <v>9931.8503489784198</v>
      </c>
      <c r="AB1284" s="56">
        <f t="shared" ca="1" si="369"/>
        <v>0</v>
      </c>
      <c r="AC1284" s="44">
        <f t="shared" ca="1" si="370"/>
        <v>1011630.0739020787</v>
      </c>
    </row>
    <row r="1285" spans="1:29" x14ac:dyDescent="0.15">
      <c r="A1285" s="51">
        <v>41728</v>
      </c>
      <c r="B1285" s="94">
        <f t="shared" si="353"/>
        <v>4</v>
      </c>
      <c r="C1285" s="51" t="s">
        <v>1341</v>
      </c>
      <c r="D1285" s="51">
        <v>625</v>
      </c>
      <c r="E1285" s="51">
        <v>0</v>
      </c>
      <c r="F1285" s="51">
        <f t="shared" si="354"/>
        <v>1007.4626865671642</v>
      </c>
      <c r="G1285" s="51"/>
      <c r="H1285" s="17">
        <f t="shared" si="355"/>
        <v>1</v>
      </c>
      <c r="I1285" s="17">
        <f t="shared" si="356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357"/>
        <v>0</v>
      </c>
      <c r="N1285" s="21">
        <v>0</v>
      </c>
      <c r="O1285" s="20">
        <f t="shared" si="358"/>
        <v>0</v>
      </c>
      <c r="P1285" s="21">
        <f t="shared" si="359"/>
        <v>1</v>
      </c>
      <c r="Q1285" s="22">
        <f t="shared" si="360"/>
        <v>0</v>
      </c>
      <c r="R1285" s="52">
        <f t="shared" ca="1" si="361"/>
        <v>596479.99640452757</v>
      </c>
      <c r="S1285" s="53">
        <f t="shared" ca="1" si="362"/>
        <v>596479.99640452757</v>
      </c>
      <c r="T1285" s="54">
        <v>814.75996161490559</v>
      </c>
      <c r="U1285" s="54">
        <f t="shared" ca="1" si="363"/>
        <v>954.36799424724416</v>
      </c>
      <c r="V1285" s="55">
        <f t="shared" ca="1" si="364"/>
        <v>0.17134866612201538</v>
      </c>
      <c r="W1285" s="55"/>
      <c r="X1285" s="55">
        <f t="shared" ca="1" si="365"/>
        <v>0.17134866612201538</v>
      </c>
      <c r="Y1285" s="53">
        <f t="shared" ca="1" si="366"/>
        <v>596479.99640452757</v>
      </c>
      <c r="Z1285" s="56">
        <f t="shared" ca="1" si="367"/>
        <v>0</v>
      </c>
      <c r="AA1285" s="53">
        <f t="shared" ca="1" si="368"/>
        <v>5856.0438378412509</v>
      </c>
      <c r="AB1285" s="56">
        <f t="shared" ca="1" si="369"/>
        <v>0</v>
      </c>
      <c r="AC1285" s="44">
        <f t="shared" ca="1" si="370"/>
        <v>596479.99640452757</v>
      </c>
    </row>
    <row r="1286" spans="1:29" x14ac:dyDescent="0.15">
      <c r="A1286" s="51">
        <v>41729</v>
      </c>
      <c r="B1286" s="94">
        <f t="shared" si="353"/>
        <v>4</v>
      </c>
      <c r="C1286" s="51" t="s">
        <v>1342</v>
      </c>
      <c r="D1286" s="51">
        <v>541</v>
      </c>
      <c r="E1286" s="51">
        <v>0</v>
      </c>
      <c r="F1286" s="51">
        <f t="shared" si="354"/>
        <v>872.05970149253733</v>
      </c>
      <c r="G1286" s="51"/>
      <c r="H1286" s="17">
        <f t="shared" si="355"/>
        <v>1</v>
      </c>
      <c r="I1286" s="17">
        <f t="shared" si="356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357"/>
        <v>0</v>
      </c>
      <c r="N1286" s="21">
        <v>0</v>
      </c>
      <c r="O1286" s="20">
        <f t="shared" si="358"/>
        <v>0</v>
      </c>
      <c r="P1286" s="21">
        <f t="shared" si="359"/>
        <v>1</v>
      </c>
      <c r="Q1286" s="22">
        <f t="shared" si="360"/>
        <v>0</v>
      </c>
      <c r="R1286" s="52">
        <f t="shared" ca="1" si="361"/>
        <v>516313.08488775906</v>
      </c>
      <c r="S1286" s="53">
        <f t="shared" ca="1" si="362"/>
        <v>516313.08488775906</v>
      </c>
      <c r="T1286" s="54">
        <v>814.75996161490559</v>
      </c>
      <c r="U1286" s="54">
        <f t="shared" ca="1" si="363"/>
        <v>954.36799424724416</v>
      </c>
      <c r="V1286" s="55">
        <f t="shared" ca="1" si="364"/>
        <v>0.17134866612201538</v>
      </c>
      <c r="W1286" s="55"/>
      <c r="X1286" s="55">
        <f t="shared" ca="1" si="365"/>
        <v>0.17134866612201538</v>
      </c>
      <c r="Y1286" s="53">
        <f t="shared" ca="1" si="366"/>
        <v>516313.08488775906</v>
      </c>
      <c r="Z1286" s="56">
        <f t="shared" ca="1" si="367"/>
        <v>0</v>
      </c>
      <c r="AA1286" s="53">
        <f t="shared" ca="1" si="368"/>
        <v>5068.9915460353368</v>
      </c>
      <c r="AB1286" s="56">
        <f t="shared" ca="1" si="369"/>
        <v>0</v>
      </c>
      <c r="AC1286" s="44">
        <f t="shared" ca="1" si="370"/>
        <v>516313.08488775906</v>
      </c>
    </row>
    <row r="1287" spans="1:29" x14ac:dyDescent="0.15">
      <c r="A1287" s="51">
        <v>41730</v>
      </c>
      <c r="B1287" s="94">
        <f t="shared" si="353"/>
        <v>4</v>
      </c>
      <c r="C1287" s="51" t="s">
        <v>1343</v>
      </c>
      <c r="D1287" s="51">
        <v>1624</v>
      </c>
      <c r="E1287" s="51">
        <v>0</v>
      </c>
      <c r="F1287" s="51">
        <f t="shared" si="354"/>
        <v>2617.7910447761192</v>
      </c>
      <c r="G1287" s="51"/>
      <c r="H1287" s="17">
        <f t="shared" si="355"/>
        <v>1</v>
      </c>
      <c r="I1287" s="17">
        <f t="shared" si="356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357"/>
        <v>0</v>
      </c>
      <c r="N1287" s="21">
        <v>0</v>
      </c>
      <c r="O1287" s="20">
        <f t="shared" si="358"/>
        <v>0</v>
      </c>
      <c r="P1287" s="21">
        <f t="shared" si="359"/>
        <v>1</v>
      </c>
      <c r="Q1287" s="22">
        <f t="shared" si="360"/>
        <v>0</v>
      </c>
      <c r="R1287" s="52">
        <f t="shared" ca="1" si="361"/>
        <v>1549893.6226575244</v>
      </c>
      <c r="S1287" s="53">
        <f t="shared" ca="1" si="362"/>
        <v>1549893.6226575244</v>
      </c>
      <c r="T1287" s="54">
        <v>814.75996161490571</v>
      </c>
      <c r="U1287" s="54">
        <f t="shared" ca="1" si="363"/>
        <v>954.36799424724416</v>
      </c>
      <c r="V1287" s="55">
        <f t="shared" ca="1" si="364"/>
        <v>0.17134866612201516</v>
      </c>
      <c r="W1287" s="55"/>
      <c r="X1287" s="55">
        <f t="shared" ca="1" si="365"/>
        <v>0.17134866612201516</v>
      </c>
      <c r="Y1287" s="53">
        <f t="shared" ca="1" si="366"/>
        <v>1549893.6226575244</v>
      </c>
      <c r="Z1287" s="56">
        <f t="shared" ca="1" si="367"/>
        <v>0</v>
      </c>
      <c r="AA1287" s="53">
        <f t="shared" ca="1" si="368"/>
        <v>15216.344308246393</v>
      </c>
      <c r="AB1287" s="56">
        <f t="shared" ca="1" si="369"/>
        <v>0</v>
      </c>
      <c r="AC1287" s="44">
        <f t="shared" ca="1" si="370"/>
        <v>1549893.6226575244</v>
      </c>
    </row>
    <row r="1288" spans="1:29" x14ac:dyDescent="0.15">
      <c r="A1288" s="51">
        <v>41731</v>
      </c>
      <c r="B1288" s="94">
        <f t="shared" si="353"/>
        <v>4</v>
      </c>
      <c r="C1288" s="51" t="s">
        <v>1344</v>
      </c>
      <c r="D1288" s="51">
        <v>6681</v>
      </c>
      <c r="E1288" s="51">
        <v>0</v>
      </c>
      <c r="F1288" s="51">
        <f t="shared" si="354"/>
        <v>10769.373134328358</v>
      </c>
      <c r="G1288" s="51"/>
      <c r="H1288" s="17">
        <f t="shared" si="355"/>
        <v>1</v>
      </c>
      <c r="I1288" s="17">
        <f t="shared" si="356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357"/>
        <v>0</v>
      </c>
      <c r="N1288" s="21">
        <v>7300</v>
      </c>
      <c r="O1288" s="20">
        <f t="shared" si="358"/>
        <v>6300</v>
      </c>
      <c r="P1288" s="21">
        <f t="shared" si="359"/>
        <v>1</v>
      </c>
      <c r="Q1288" s="22">
        <f t="shared" si="360"/>
        <v>5670</v>
      </c>
      <c r="R1288" s="52">
        <f t="shared" ca="1" si="361"/>
        <v>6376132.5695658382</v>
      </c>
      <c r="S1288" s="53">
        <f t="shared" ca="1" si="362"/>
        <v>6381802.5695658382</v>
      </c>
      <c r="T1288" s="54">
        <v>815.28638177294954</v>
      </c>
      <c r="U1288" s="54">
        <f t="shared" ca="1" si="363"/>
        <v>955.216669595246</v>
      </c>
      <c r="V1288" s="55">
        <f t="shared" ca="1" si="364"/>
        <v>0.17163329469333122</v>
      </c>
      <c r="W1288" s="55"/>
      <c r="X1288" s="55">
        <f t="shared" ca="1" si="365"/>
        <v>0.17163329469333122</v>
      </c>
      <c r="Y1288" s="53">
        <f t="shared" ca="1" si="366"/>
        <v>6381802.5695658382</v>
      </c>
      <c r="Z1288" s="56">
        <f t="shared" ca="1" si="367"/>
        <v>0</v>
      </c>
      <c r="AA1288" s="53">
        <f t="shared" ca="1" si="368"/>
        <v>64189.562984528951</v>
      </c>
      <c r="AB1288" s="56">
        <f t="shared" ca="1" si="369"/>
        <v>0</v>
      </c>
      <c r="AC1288" s="44">
        <f t="shared" ca="1" si="370"/>
        <v>6381802.5695658382</v>
      </c>
    </row>
    <row r="1289" spans="1:29" x14ac:dyDescent="0.15">
      <c r="A1289" s="51">
        <v>41732</v>
      </c>
      <c r="B1289" s="94">
        <f t="shared" si="353"/>
        <v>4</v>
      </c>
      <c r="C1289" s="51" t="s">
        <v>1345</v>
      </c>
      <c r="D1289" s="51">
        <v>2166</v>
      </c>
      <c r="E1289" s="51">
        <v>0</v>
      </c>
      <c r="F1289" s="51">
        <f t="shared" si="354"/>
        <v>3491.4626865671644</v>
      </c>
      <c r="G1289" s="51"/>
      <c r="H1289" s="17">
        <f t="shared" si="355"/>
        <v>1</v>
      </c>
      <c r="I1289" s="17">
        <f t="shared" si="356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357"/>
        <v>0</v>
      </c>
      <c r="N1289" s="21">
        <v>0</v>
      </c>
      <c r="O1289" s="20">
        <f t="shared" si="358"/>
        <v>0</v>
      </c>
      <c r="P1289" s="21">
        <f t="shared" si="359"/>
        <v>1</v>
      </c>
      <c r="Q1289" s="22">
        <f t="shared" si="360"/>
        <v>0</v>
      </c>
      <c r="R1289" s="52">
        <f t="shared" ca="1" si="361"/>
        <v>2067161.075539531</v>
      </c>
      <c r="S1289" s="53">
        <f t="shared" ca="1" si="362"/>
        <v>2067161.075539531</v>
      </c>
      <c r="T1289" s="54">
        <v>814.75996161490559</v>
      </c>
      <c r="U1289" s="54">
        <f t="shared" ca="1" si="363"/>
        <v>954.36799424724416</v>
      </c>
      <c r="V1289" s="55">
        <f t="shared" ca="1" si="364"/>
        <v>0.17134866612201538</v>
      </c>
      <c r="W1289" s="55"/>
      <c r="X1289" s="55">
        <f t="shared" ca="1" si="365"/>
        <v>0.17134866612201538</v>
      </c>
      <c r="Y1289" s="53">
        <f t="shared" ca="1" si="366"/>
        <v>2067161.075539531</v>
      </c>
      <c r="Z1289" s="56">
        <f t="shared" ca="1" si="367"/>
        <v>0</v>
      </c>
      <c r="AA1289" s="53">
        <f t="shared" ca="1" si="368"/>
        <v>20294.705524422694</v>
      </c>
      <c r="AB1289" s="56">
        <f t="shared" ca="1" si="369"/>
        <v>0</v>
      </c>
      <c r="AC1289" s="44">
        <f t="shared" ca="1" si="370"/>
        <v>2067161.075539531</v>
      </c>
    </row>
    <row r="1290" spans="1:29" x14ac:dyDescent="0.15">
      <c r="A1290" s="51">
        <v>41733</v>
      </c>
      <c r="B1290" s="94">
        <f t="shared" si="353"/>
        <v>4</v>
      </c>
      <c r="C1290" s="51" t="s">
        <v>1346</v>
      </c>
      <c r="D1290" s="51">
        <v>300</v>
      </c>
      <c r="E1290" s="51">
        <v>0</v>
      </c>
      <c r="F1290" s="51">
        <f t="shared" si="354"/>
        <v>483.58208955223881</v>
      </c>
      <c r="G1290" s="51"/>
      <c r="H1290" s="17">
        <f t="shared" si="355"/>
        <v>1</v>
      </c>
      <c r="I1290" s="17">
        <f t="shared" si="356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357"/>
        <v>0</v>
      </c>
      <c r="N1290" s="21">
        <v>0</v>
      </c>
      <c r="O1290" s="20">
        <f t="shared" si="358"/>
        <v>0</v>
      </c>
      <c r="P1290" s="21">
        <f t="shared" si="359"/>
        <v>1</v>
      </c>
      <c r="Q1290" s="22">
        <f t="shared" si="360"/>
        <v>0</v>
      </c>
      <c r="R1290" s="52">
        <f t="shared" ca="1" si="361"/>
        <v>286310.39827417326</v>
      </c>
      <c r="S1290" s="53">
        <f t="shared" ca="1" si="362"/>
        <v>286310.39827417326</v>
      </c>
      <c r="T1290" s="54">
        <v>830.39369819417232</v>
      </c>
      <c r="U1290" s="54">
        <f t="shared" ca="1" si="363"/>
        <v>954.36799424724416</v>
      </c>
      <c r="V1290" s="55">
        <f t="shared" ca="1" si="364"/>
        <v>0.14929580549885468</v>
      </c>
      <c r="W1290" s="55"/>
      <c r="X1290" s="55">
        <f t="shared" ca="1" si="365"/>
        <v>0.14929580549885468</v>
      </c>
      <c r="Y1290" s="53">
        <f t="shared" ca="1" si="366"/>
        <v>286310.39827417326</v>
      </c>
      <c r="Z1290" s="56">
        <f t="shared" ca="1" si="367"/>
        <v>0</v>
      </c>
      <c r="AA1290" s="53">
        <f t="shared" ca="1" si="368"/>
        <v>0</v>
      </c>
      <c r="AB1290" s="56">
        <f t="shared" ca="1" si="369"/>
        <v>0</v>
      </c>
      <c r="AC1290" s="44">
        <f t="shared" ca="1" si="370"/>
        <v>286310.39827417326</v>
      </c>
    </row>
    <row r="1291" spans="1:29" x14ac:dyDescent="0.15">
      <c r="A1291" s="51">
        <v>41734</v>
      </c>
      <c r="B1291" s="94">
        <f t="shared" si="353"/>
        <v>4</v>
      </c>
      <c r="C1291" s="51" t="s">
        <v>1347</v>
      </c>
      <c r="D1291" s="51">
        <v>4395</v>
      </c>
      <c r="E1291" s="51">
        <v>0</v>
      </c>
      <c r="F1291" s="51">
        <f t="shared" si="354"/>
        <v>7084.4776119402986</v>
      </c>
      <c r="G1291" s="51"/>
      <c r="H1291" s="17">
        <f t="shared" si="355"/>
        <v>1</v>
      </c>
      <c r="I1291" s="17">
        <f t="shared" si="356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357"/>
        <v>0</v>
      </c>
      <c r="N1291" s="21">
        <v>130487</v>
      </c>
      <c r="O1291" s="20">
        <f t="shared" si="358"/>
        <v>129487</v>
      </c>
      <c r="P1291" s="21">
        <f t="shared" si="359"/>
        <v>1</v>
      </c>
      <c r="Q1291" s="22">
        <f t="shared" si="360"/>
        <v>116538.3</v>
      </c>
      <c r="R1291" s="52">
        <f t="shared" ca="1" si="361"/>
        <v>4194447.3347166376</v>
      </c>
      <c r="S1291" s="53">
        <f t="shared" ca="1" si="362"/>
        <v>4310985.6347166374</v>
      </c>
      <c r="T1291" s="54">
        <v>841.52127301643793</v>
      </c>
      <c r="U1291" s="54">
        <f t="shared" ca="1" si="363"/>
        <v>980.88410346226112</v>
      </c>
      <c r="V1291" s="55">
        <f t="shared" ca="1" si="364"/>
        <v>0.16560820850823688</v>
      </c>
      <c r="W1291" s="55"/>
      <c r="X1291" s="55">
        <f t="shared" ca="1" si="365"/>
        <v>0.16560820850823688</v>
      </c>
      <c r="Y1291" s="53">
        <f t="shared" ca="1" si="366"/>
        <v>4310985.6347166374</v>
      </c>
      <c r="Z1291" s="56">
        <f t="shared" ca="1" si="367"/>
        <v>0</v>
      </c>
      <c r="AA1291" s="53">
        <f t="shared" ca="1" si="368"/>
        <v>21301.271739344113</v>
      </c>
      <c r="AB1291" s="56">
        <f t="shared" ca="1" si="369"/>
        <v>0</v>
      </c>
      <c r="AC1291" s="44">
        <f t="shared" ca="1" si="370"/>
        <v>4310985.6347166374</v>
      </c>
    </row>
    <row r="1292" spans="1:29" x14ac:dyDescent="0.15">
      <c r="A1292" s="51">
        <v>41735</v>
      </c>
      <c r="B1292" s="94">
        <f t="shared" si="353"/>
        <v>4</v>
      </c>
      <c r="C1292" s="51" t="s">
        <v>1348</v>
      </c>
      <c r="D1292" s="51">
        <v>2514</v>
      </c>
      <c r="E1292" s="51">
        <v>0</v>
      </c>
      <c r="F1292" s="51">
        <f t="shared" si="354"/>
        <v>4052.4179104477612</v>
      </c>
      <c r="G1292" s="51"/>
      <c r="H1292" s="17">
        <f t="shared" si="355"/>
        <v>1</v>
      </c>
      <c r="I1292" s="17">
        <f t="shared" si="356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357"/>
        <v>0</v>
      </c>
      <c r="N1292" s="21">
        <v>76809</v>
      </c>
      <c r="O1292" s="20">
        <f t="shared" si="358"/>
        <v>75809</v>
      </c>
      <c r="P1292" s="21">
        <f t="shared" si="359"/>
        <v>1</v>
      </c>
      <c r="Q1292" s="22">
        <f t="shared" si="360"/>
        <v>68228.100000000006</v>
      </c>
      <c r="R1292" s="52">
        <f t="shared" ca="1" si="361"/>
        <v>2399281.1375375716</v>
      </c>
      <c r="S1292" s="53">
        <f t="shared" ca="1" si="362"/>
        <v>2467509.2375375717</v>
      </c>
      <c r="T1292" s="54">
        <v>839.60750071973553</v>
      </c>
      <c r="U1292" s="54">
        <f t="shared" ca="1" si="363"/>
        <v>981.5072543904422</v>
      </c>
      <c r="V1292" s="55">
        <f t="shared" ca="1" si="364"/>
        <v>0.169007248683541</v>
      </c>
      <c r="W1292" s="55"/>
      <c r="X1292" s="55">
        <f t="shared" ca="1" si="365"/>
        <v>0.169007248683541</v>
      </c>
      <c r="Y1292" s="53">
        <f t="shared" ca="1" si="366"/>
        <v>2467509.2375375717</v>
      </c>
      <c r="Z1292" s="56">
        <f t="shared" ca="1" si="367"/>
        <v>0</v>
      </c>
      <c r="AA1292" s="53">
        <f t="shared" ca="1" si="368"/>
        <v>19331.511302032508</v>
      </c>
      <c r="AB1292" s="56">
        <f t="shared" ca="1" si="369"/>
        <v>0</v>
      </c>
      <c r="AC1292" s="44">
        <f t="shared" ca="1" si="370"/>
        <v>2467509.2375375717</v>
      </c>
    </row>
    <row r="1293" spans="1:29" x14ac:dyDescent="0.15">
      <c r="A1293" s="51">
        <v>41736</v>
      </c>
      <c r="B1293" s="94">
        <f t="shared" si="353"/>
        <v>4</v>
      </c>
      <c r="C1293" s="51" t="s">
        <v>1349</v>
      </c>
      <c r="D1293" s="51">
        <v>1380</v>
      </c>
      <c r="E1293" s="51">
        <v>0</v>
      </c>
      <c r="F1293" s="51">
        <f t="shared" si="354"/>
        <v>2224.4776119402986</v>
      </c>
      <c r="G1293" s="51"/>
      <c r="H1293" s="17">
        <f t="shared" si="355"/>
        <v>1</v>
      </c>
      <c r="I1293" s="17">
        <f t="shared" si="356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357"/>
        <v>0</v>
      </c>
      <c r="N1293" s="21">
        <v>0</v>
      </c>
      <c r="O1293" s="20">
        <f t="shared" si="358"/>
        <v>0</v>
      </c>
      <c r="P1293" s="21">
        <f t="shared" si="359"/>
        <v>1</v>
      </c>
      <c r="Q1293" s="22">
        <f t="shared" si="360"/>
        <v>0</v>
      </c>
      <c r="R1293" s="52">
        <f t="shared" ca="1" si="361"/>
        <v>1317027.8320611969</v>
      </c>
      <c r="S1293" s="53">
        <f t="shared" ca="1" si="362"/>
        <v>1317027.8320611969</v>
      </c>
      <c r="T1293" s="54">
        <v>814.75996161490571</v>
      </c>
      <c r="U1293" s="54">
        <f t="shared" ca="1" si="363"/>
        <v>954.36799424724416</v>
      </c>
      <c r="V1293" s="55">
        <f t="shared" ca="1" si="364"/>
        <v>0.17134866612201516</v>
      </c>
      <c r="W1293" s="55"/>
      <c r="X1293" s="55">
        <f t="shared" ca="1" si="365"/>
        <v>0.17134866612201516</v>
      </c>
      <c r="Y1293" s="53">
        <f t="shared" ca="1" si="366"/>
        <v>1317027.8320611967</v>
      </c>
      <c r="Z1293" s="56">
        <f t="shared" ca="1" si="367"/>
        <v>0</v>
      </c>
      <c r="AA1293" s="53">
        <f t="shared" ca="1" si="368"/>
        <v>12930.144793953048</v>
      </c>
      <c r="AB1293" s="56">
        <f t="shared" ca="1" si="369"/>
        <v>0</v>
      </c>
      <c r="AC1293" s="44">
        <f t="shared" ca="1" si="370"/>
        <v>1317027.8320611967</v>
      </c>
    </row>
    <row r="1294" spans="1:29" x14ac:dyDescent="0.15">
      <c r="A1294" s="51">
        <v>41737</v>
      </c>
      <c r="B1294" s="94">
        <f t="shared" si="353"/>
        <v>4</v>
      </c>
      <c r="C1294" s="51" t="s">
        <v>1350</v>
      </c>
      <c r="D1294" s="51">
        <v>3459</v>
      </c>
      <c r="E1294" s="51">
        <v>0</v>
      </c>
      <c r="F1294" s="51">
        <f t="shared" si="354"/>
        <v>5575.7014925373132</v>
      </c>
      <c r="G1294" s="51"/>
      <c r="H1294" s="17">
        <f t="shared" si="355"/>
        <v>1</v>
      </c>
      <c r="I1294" s="17">
        <f t="shared" si="356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357"/>
        <v>0</v>
      </c>
      <c r="N1294" s="21">
        <v>6265</v>
      </c>
      <c r="O1294" s="20">
        <f t="shared" si="358"/>
        <v>5265</v>
      </c>
      <c r="P1294" s="21">
        <f t="shared" si="359"/>
        <v>1</v>
      </c>
      <c r="Q1294" s="22">
        <f t="shared" si="360"/>
        <v>4738.5</v>
      </c>
      <c r="R1294" s="52">
        <f t="shared" ca="1" si="361"/>
        <v>3301158.8921012171</v>
      </c>
      <c r="S1294" s="53">
        <f t="shared" ca="1" si="362"/>
        <v>3305897.3921012171</v>
      </c>
      <c r="T1294" s="54">
        <v>816.44346349297564</v>
      </c>
      <c r="U1294" s="54">
        <f t="shared" ca="1" si="363"/>
        <v>955.7378988439483</v>
      </c>
      <c r="V1294" s="55">
        <f t="shared" ca="1" si="364"/>
        <v>0.17061124447617204</v>
      </c>
      <c r="W1294" s="55"/>
      <c r="X1294" s="55">
        <f t="shared" ca="1" si="365"/>
        <v>0.17061124447617204</v>
      </c>
      <c r="Y1294" s="53">
        <f t="shared" ca="1" si="366"/>
        <v>3305897.3921012171</v>
      </c>
      <c r="Z1294" s="56">
        <f t="shared" ca="1" si="367"/>
        <v>0</v>
      </c>
      <c r="AA1294" s="53">
        <f t="shared" ca="1" si="368"/>
        <v>30394.119496793486</v>
      </c>
      <c r="AB1294" s="56">
        <f t="shared" ca="1" si="369"/>
        <v>0</v>
      </c>
      <c r="AC1294" s="44">
        <f t="shared" ca="1" si="370"/>
        <v>3305897.3921012171</v>
      </c>
    </row>
    <row r="1295" spans="1:29" x14ac:dyDescent="0.15">
      <c r="A1295" s="51">
        <v>41738</v>
      </c>
      <c r="B1295" s="94">
        <f t="shared" si="353"/>
        <v>4</v>
      </c>
      <c r="C1295" s="51" t="s">
        <v>1351</v>
      </c>
      <c r="D1295" s="51">
        <v>4362</v>
      </c>
      <c r="E1295" s="51">
        <v>0</v>
      </c>
      <c r="F1295" s="51">
        <f t="shared" si="354"/>
        <v>7031.2835820895525</v>
      </c>
      <c r="G1295" s="51"/>
      <c r="H1295" s="17">
        <f t="shared" si="355"/>
        <v>1</v>
      </c>
      <c r="I1295" s="17">
        <f t="shared" si="356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357"/>
        <v>0</v>
      </c>
      <c r="N1295" s="21">
        <v>9203</v>
      </c>
      <c r="O1295" s="20">
        <f t="shared" si="358"/>
        <v>8203</v>
      </c>
      <c r="P1295" s="21">
        <f t="shared" si="359"/>
        <v>1</v>
      </c>
      <c r="Q1295" s="22">
        <f t="shared" si="360"/>
        <v>7382.7</v>
      </c>
      <c r="R1295" s="52">
        <f t="shared" ca="1" si="361"/>
        <v>4162953.190906479</v>
      </c>
      <c r="S1295" s="53">
        <f t="shared" ca="1" si="362"/>
        <v>4170335.8909064792</v>
      </c>
      <c r="T1295" s="54">
        <v>815.75539425204124</v>
      </c>
      <c r="U1295" s="54">
        <f t="shared" ca="1" si="363"/>
        <v>956.06049768603373</v>
      </c>
      <c r="V1295" s="55">
        <f t="shared" ca="1" si="364"/>
        <v>0.17199408600005262</v>
      </c>
      <c r="W1295" s="55"/>
      <c r="X1295" s="55">
        <f t="shared" ca="1" si="365"/>
        <v>0.17199408600005262</v>
      </c>
      <c r="Y1295" s="53">
        <f t="shared" ca="1" si="366"/>
        <v>4170335.8909064787</v>
      </c>
      <c r="Z1295" s="56">
        <f t="shared" ca="1" si="367"/>
        <v>0</v>
      </c>
      <c r="AA1295" s="53">
        <f t="shared" ca="1" si="368"/>
        <v>43217.048377193976</v>
      </c>
      <c r="AB1295" s="56">
        <f t="shared" ca="1" si="369"/>
        <v>0</v>
      </c>
      <c r="AC1295" s="44">
        <f t="shared" ca="1" si="370"/>
        <v>4170335.8909064787</v>
      </c>
    </row>
    <row r="1296" spans="1:29" x14ac:dyDescent="0.15">
      <c r="A1296" s="51">
        <v>41739</v>
      </c>
      <c r="B1296" s="94">
        <f t="shared" si="353"/>
        <v>4</v>
      </c>
      <c r="C1296" s="51" t="s">
        <v>1352</v>
      </c>
      <c r="D1296" s="51">
        <v>5682</v>
      </c>
      <c r="E1296" s="51">
        <v>0</v>
      </c>
      <c r="F1296" s="51">
        <f t="shared" si="354"/>
        <v>9159.0447761194027</v>
      </c>
      <c r="G1296" s="51"/>
      <c r="H1296" s="17">
        <f t="shared" si="355"/>
        <v>1</v>
      </c>
      <c r="I1296" s="17">
        <f t="shared" si="356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357"/>
        <v>0</v>
      </c>
      <c r="N1296" s="21">
        <v>41729</v>
      </c>
      <c r="O1296" s="20">
        <f t="shared" si="358"/>
        <v>40729</v>
      </c>
      <c r="P1296" s="21">
        <f t="shared" si="359"/>
        <v>1</v>
      </c>
      <c r="Q1296" s="22">
        <f t="shared" si="360"/>
        <v>36656.1</v>
      </c>
      <c r="R1296" s="52">
        <f t="shared" ca="1" si="361"/>
        <v>5422718.9433128405</v>
      </c>
      <c r="S1296" s="53">
        <f t="shared" ca="1" si="362"/>
        <v>5459375.0433128402</v>
      </c>
      <c r="T1296" s="54">
        <v>820.84924092648669</v>
      </c>
      <c r="U1296" s="54">
        <f t="shared" ca="1" si="363"/>
        <v>960.81926140669486</v>
      </c>
      <c r="V1296" s="55">
        <f t="shared" ca="1" si="364"/>
        <v>0.1705185477448028</v>
      </c>
      <c r="W1296" s="55"/>
      <c r="X1296" s="55">
        <f t="shared" ca="1" si="365"/>
        <v>0.1705185477448028</v>
      </c>
      <c r="Y1296" s="53">
        <f t="shared" ca="1" si="366"/>
        <v>5459375.0433128411</v>
      </c>
      <c r="Z1296" s="56">
        <f t="shared" ca="1" si="367"/>
        <v>0</v>
      </c>
      <c r="AA1296" s="53">
        <f t="shared" ca="1" si="368"/>
        <v>49764.628178535961</v>
      </c>
      <c r="AB1296" s="56">
        <f t="shared" ca="1" si="369"/>
        <v>0</v>
      </c>
      <c r="AC1296" s="44">
        <f t="shared" ca="1" si="370"/>
        <v>5459375.0433128411</v>
      </c>
    </row>
    <row r="1297" spans="1:29" x14ac:dyDescent="0.15">
      <c r="A1297" s="51">
        <v>41740</v>
      </c>
      <c r="B1297" s="94">
        <f t="shared" si="353"/>
        <v>4</v>
      </c>
      <c r="C1297" s="51" t="s">
        <v>1353</v>
      </c>
      <c r="D1297" s="51">
        <v>883</v>
      </c>
      <c r="E1297" s="51">
        <v>0</v>
      </c>
      <c r="F1297" s="51">
        <f t="shared" si="354"/>
        <v>1423.3432835820895</v>
      </c>
      <c r="G1297" s="51"/>
      <c r="H1297" s="17">
        <f t="shared" si="355"/>
        <v>1</v>
      </c>
      <c r="I1297" s="17">
        <f t="shared" si="356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357"/>
        <v>0</v>
      </c>
      <c r="N1297" s="21">
        <v>84006</v>
      </c>
      <c r="O1297" s="20">
        <f t="shared" si="358"/>
        <v>83006</v>
      </c>
      <c r="P1297" s="21">
        <f t="shared" si="359"/>
        <v>1</v>
      </c>
      <c r="Q1297" s="22">
        <f t="shared" si="360"/>
        <v>74705.400000000009</v>
      </c>
      <c r="R1297" s="52">
        <f t="shared" ca="1" si="361"/>
        <v>842706.93892031652</v>
      </c>
      <c r="S1297" s="53">
        <f t="shared" ca="1" si="362"/>
        <v>917412.33892031654</v>
      </c>
      <c r="T1297" s="54">
        <v>894.98015586785914</v>
      </c>
      <c r="U1297" s="54">
        <f t="shared" ca="1" si="363"/>
        <v>1038.9720712574367</v>
      </c>
      <c r="V1297" s="55">
        <f t="shared" ca="1" si="364"/>
        <v>0.16088838891623136</v>
      </c>
      <c r="W1297" s="55"/>
      <c r="X1297" s="55">
        <f t="shared" ca="1" si="365"/>
        <v>0.16088838891623136</v>
      </c>
      <c r="Y1297" s="53">
        <f t="shared" ca="1" si="366"/>
        <v>917412.33892031666</v>
      </c>
      <c r="Z1297" s="56">
        <f t="shared" ca="1" si="367"/>
        <v>0</v>
      </c>
      <c r="AA1297" s="53">
        <f t="shared" ca="1" si="368"/>
        <v>821.59177876950707</v>
      </c>
      <c r="AB1297" s="56">
        <f t="shared" ca="1" si="369"/>
        <v>0</v>
      </c>
      <c r="AC1297" s="44">
        <f t="shared" ca="1" si="370"/>
        <v>917412.33892031666</v>
      </c>
    </row>
    <row r="1298" spans="1:29" x14ac:dyDescent="0.15">
      <c r="A1298" s="51">
        <v>41741</v>
      </c>
      <c r="B1298" s="94">
        <f t="shared" si="353"/>
        <v>4</v>
      </c>
      <c r="C1298" s="51" t="s">
        <v>1354</v>
      </c>
      <c r="D1298" s="51">
        <v>1499</v>
      </c>
      <c r="E1298" s="51">
        <v>0</v>
      </c>
      <c r="F1298" s="51">
        <f t="shared" si="354"/>
        <v>2416.2985074626868</v>
      </c>
      <c r="G1298" s="51"/>
      <c r="H1298" s="17">
        <f t="shared" si="355"/>
        <v>1</v>
      </c>
      <c r="I1298" s="17">
        <f t="shared" si="356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357"/>
        <v>0</v>
      </c>
      <c r="N1298" s="21">
        <v>45976</v>
      </c>
      <c r="O1298" s="20">
        <f t="shared" si="358"/>
        <v>44976</v>
      </c>
      <c r="P1298" s="21">
        <f t="shared" si="359"/>
        <v>1</v>
      </c>
      <c r="Q1298" s="22">
        <f t="shared" si="360"/>
        <v>40478.400000000001</v>
      </c>
      <c r="R1298" s="52">
        <f t="shared" ca="1" si="361"/>
        <v>1430597.6233766191</v>
      </c>
      <c r="S1298" s="53">
        <f t="shared" ca="1" si="362"/>
        <v>1471076.023376619</v>
      </c>
      <c r="T1298" s="54">
        <v>838.33450706945109</v>
      </c>
      <c r="U1298" s="54">
        <f t="shared" ca="1" si="363"/>
        <v>981.37159664884518</v>
      </c>
      <c r="V1298" s="55">
        <f t="shared" ca="1" si="364"/>
        <v>0.17062054391558568</v>
      </c>
      <c r="W1298" s="55"/>
      <c r="X1298" s="55">
        <f t="shared" ca="1" si="365"/>
        <v>0.17062054391558568</v>
      </c>
      <c r="Y1298" s="53">
        <f t="shared" ca="1" si="366"/>
        <v>1471076.0233766192</v>
      </c>
      <c r="Z1298" s="56">
        <f t="shared" ca="1" si="367"/>
        <v>0</v>
      </c>
      <c r="AA1298" s="53">
        <f t="shared" ca="1" si="368"/>
        <v>13536.517785108183</v>
      </c>
      <c r="AB1298" s="56">
        <f t="shared" ca="1" si="369"/>
        <v>0</v>
      </c>
      <c r="AC1298" s="44">
        <f t="shared" ca="1" si="370"/>
        <v>1471076.0233766192</v>
      </c>
    </row>
    <row r="1299" spans="1:29" x14ac:dyDescent="0.15">
      <c r="A1299" s="51">
        <v>41742</v>
      </c>
      <c r="B1299" s="94">
        <f t="shared" si="353"/>
        <v>4</v>
      </c>
      <c r="C1299" s="51" t="s">
        <v>1355</v>
      </c>
      <c r="D1299" s="51">
        <v>4028</v>
      </c>
      <c r="E1299" s="51">
        <v>0</v>
      </c>
      <c r="F1299" s="51">
        <f t="shared" si="354"/>
        <v>6492.8955223880594</v>
      </c>
      <c r="G1299" s="51"/>
      <c r="H1299" s="17">
        <f t="shared" si="355"/>
        <v>1</v>
      </c>
      <c r="I1299" s="17">
        <f t="shared" si="356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357"/>
        <v>0</v>
      </c>
      <c r="N1299" s="21">
        <v>110109</v>
      </c>
      <c r="O1299" s="20">
        <f t="shared" si="358"/>
        <v>109109</v>
      </c>
      <c r="P1299" s="21">
        <f t="shared" si="359"/>
        <v>1</v>
      </c>
      <c r="Q1299" s="22">
        <f t="shared" si="360"/>
        <v>98198.1</v>
      </c>
      <c r="R1299" s="52">
        <f t="shared" ca="1" si="361"/>
        <v>3844194.280827899</v>
      </c>
      <c r="S1299" s="53">
        <f t="shared" ca="1" si="362"/>
        <v>3942392.3808278991</v>
      </c>
      <c r="T1299" s="54">
        <v>838.41720143391024</v>
      </c>
      <c r="U1299" s="54">
        <f t="shared" ca="1" si="363"/>
        <v>978.74686713701567</v>
      </c>
      <c r="V1299" s="55">
        <f t="shared" ca="1" si="364"/>
        <v>0.16737450694368561</v>
      </c>
      <c r="W1299" s="55"/>
      <c r="X1299" s="55">
        <f t="shared" ca="1" si="365"/>
        <v>0.16737450694368561</v>
      </c>
      <c r="Y1299" s="53">
        <f t="shared" ca="1" si="366"/>
        <v>3942392.3808278991</v>
      </c>
      <c r="Z1299" s="56">
        <f t="shared" ca="1" si="367"/>
        <v>0</v>
      </c>
      <c r="AA1299" s="53">
        <f t="shared" ca="1" si="368"/>
        <v>25415.564109084662</v>
      </c>
      <c r="AB1299" s="56">
        <f t="shared" ca="1" si="369"/>
        <v>0</v>
      </c>
      <c r="AC1299" s="44">
        <f t="shared" ca="1" si="370"/>
        <v>3942392.3808278991</v>
      </c>
    </row>
    <row r="1300" spans="1:29" x14ac:dyDescent="0.15">
      <c r="A1300" s="51">
        <v>41743</v>
      </c>
      <c r="B1300" s="94">
        <f t="shared" ref="B1300:B1363" si="371">INT(A1300/10000)</f>
        <v>4</v>
      </c>
      <c r="C1300" s="51" t="s">
        <v>1356</v>
      </c>
      <c r="D1300" s="51">
        <v>5790</v>
      </c>
      <c r="E1300" s="51">
        <v>0</v>
      </c>
      <c r="F1300" s="51">
        <f t="shared" ref="F1300:F1363" si="372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333.1343283582082</v>
      </c>
      <c r="G1300" s="51"/>
      <c r="H1300" s="17">
        <f t="shared" ref="H1300:H1363" si="373">IF(AND(E1300=1,D1300&lt;=20000),3,IF(D1300&lt;=10000,1,IF(D1300&lt;=20000,2,IF(D1300&lt;=50000,3,4))))</f>
        <v>1</v>
      </c>
      <c r="I1300" s="17">
        <f t="shared" ref="I1300:I1363" si="374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375">SUM(J1300:L1300)</f>
        <v>0</v>
      </c>
      <c r="N1300" s="21">
        <v>3621</v>
      </c>
      <c r="O1300" s="20">
        <f t="shared" ref="O1300:O1363" si="376">MAX(N1300-$O$3,0)</f>
        <v>2621</v>
      </c>
      <c r="P1300" s="21">
        <f t="shared" ref="P1300:P1363" si="377">IF(D1300&lt;=9300,1,IF(D1300&gt;10000,0,2))</f>
        <v>1</v>
      </c>
      <c r="Q1300" s="22">
        <f t="shared" ref="Q1300:Q1363" si="378">IF(P1300=0,0,IF(P1300=1,O1300*$Q$3,O1300*$Q$3*(10000-D1300)/700))</f>
        <v>2358.9</v>
      </c>
      <c r="R1300" s="52">
        <f t="shared" ref="R1300:R1363" ca="1" si="379">OFFSET($R$4,B1300,0)/OFFSET($F$4,B1300,0)*F1300</f>
        <v>5525790.6866915431</v>
      </c>
      <c r="S1300" s="53">
        <f t="shared" ref="S1300:S1363" ca="1" si="380">M1300+Q1300+R1300</f>
        <v>5528149.5866915435</v>
      </c>
      <c r="T1300" s="54">
        <v>814.97219145148972</v>
      </c>
      <c r="U1300" s="54">
        <f t="shared" ref="U1300:U1363" ca="1" si="381">S1300/D1300</f>
        <v>954.775403573669</v>
      </c>
      <c r="V1300" s="55">
        <f t="shared" ref="V1300:V1363" ca="1" si="382">U1300/T1300-1</f>
        <v>0.17154353680852052</v>
      </c>
      <c r="W1300" s="55"/>
      <c r="X1300" s="55">
        <f t="shared" ref="X1300:X1363" ca="1" si="383">MAX(V1300,OFFSET($X$4,B1300,0))</f>
        <v>0.17154353680852052</v>
      </c>
      <c r="Y1300" s="53">
        <f t="shared" ref="Y1300:Y1363" ca="1" si="384">(T1300*(1+X1300))*D1300</f>
        <v>5528149.5866915435</v>
      </c>
      <c r="Z1300" s="56">
        <f t="shared" ref="Z1300:Z1363" ca="1" si="385">Y1300-S1300</f>
        <v>0</v>
      </c>
      <c r="AA1300" s="53">
        <f t="shared" ref="AA1300:AA1363" ca="1" si="386">MAX(0,Y1300-T1300*(1+OFFSET($V$4,B1300,0))*D1300)</f>
        <v>55184.05549532827</v>
      </c>
      <c r="AB1300" s="56">
        <f t="shared" ref="AB1300:AB1363" ca="1" si="387">IF(OFFSET($Z$4,B1300,0)=0,0,-OFFSET($Z$4,B1300,0)/OFFSET($AA$4,B1300,0)*AA1300)</f>
        <v>0</v>
      </c>
      <c r="AC1300" s="44">
        <f t="shared" ca="1" si="370"/>
        <v>5528149.5866915435</v>
      </c>
    </row>
    <row r="1301" spans="1:29" x14ac:dyDescent="0.15">
      <c r="A1301" s="51">
        <v>41744</v>
      </c>
      <c r="B1301" s="94">
        <f t="shared" si="371"/>
        <v>4</v>
      </c>
      <c r="C1301" s="51" t="s">
        <v>1357</v>
      </c>
      <c r="D1301" s="51">
        <v>1499</v>
      </c>
      <c r="E1301" s="51">
        <v>0</v>
      </c>
      <c r="F1301" s="51">
        <f t="shared" si="372"/>
        <v>2416.2985074626868</v>
      </c>
      <c r="G1301" s="51"/>
      <c r="H1301" s="17">
        <f t="shared" si="373"/>
        <v>1</v>
      </c>
      <c r="I1301" s="17">
        <f t="shared" si="374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375"/>
        <v>0</v>
      </c>
      <c r="N1301" s="21">
        <v>0</v>
      </c>
      <c r="O1301" s="20">
        <f t="shared" si="376"/>
        <v>0</v>
      </c>
      <c r="P1301" s="21">
        <f t="shared" si="377"/>
        <v>1</v>
      </c>
      <c r="Q1301" s="22">
        <f t="shared" si="378"/>
        <v>0</v>
      </c>
      <c r="R1301" s="52">
        <f t="shared" ca="1" si="379"/>
        <v>1430597.6233766191</v>
      </c>
      <c r="S1301" s="53">
        <f t="shared" ca="1" si="380"/>
        <v>1430597.6233766191</v>
      </c>
      <c r="T1301" s="54">
        <v>814.75996161490548</v>
      </c>
      <c r="U1301" s="54">
        <f t="shared" ca="1" si="381"/>
        <v>954.36799424724416</v>
      </c>
      <c r="V1301" s="55">
        <f t="shared" ca="1" si="382"/>
        <v>0.1713486661220156</v>
      </c>
      <c r="W1301" s="55"/>
      <c r="X1301" s="55">
        <f t="shared" ca="1" si="383"/>
        <v>0.1713486661220156</v>
      </c>
      <c r="Y1301" s="53">
        <f t="shared" ca="1" si="384"/>
        <v>1430597.6233766191</v>
      </c>
      <c r="Z1301" s="56">
        <f t="shared" ca="1" si="385"/>
        <v>0</v>
      </c>
      <c r="AA1301" s="53">
        <f t="shared" ca="1" si="386"/>
        <v>14045.135540678632</v>
      </c>
      <c r="AB1301" s="56">
        <f t="shared" ca="1" si="387"/>
        <v>0</v>
      </c>
      <c r="AC1301" s="44">
        <f t="shared" ref="AC1301:AC1364" ca="1" si="388">Y1301+AB1301</f>
        <v>1430597.6233766191</v>
      </c>
    </row>
    <row r="1302" spans="1:29" x14ac:dyDescent="0.15">
      <c r="A1302" s="51">
        <v>41745</v>
      </c>
      <c r="B1302" s="94">
        <f t="shared" si="371"/>
        <v>4</v>
      </c>
      <c r="C1302" s="51" t="s">
        <v>1358</v>
      </c>
      <c r="D1302" s="51">
        <v>1517</v>
      </c>
      <c r="E1302" s="51">
        <v>0</v>
      </c>
      <c r="F1302" s="51">
        <f t="shared" si="372"/>
        <v>2445.313432835821</v>
      </c>
      <c r="G1302" s="51"/>
      <c r="H1302" s="17">
        <f t="shared" si="373"/>
        <v>1</v>
      </c>
      <c r="I1302" s="17">
        <f t="shared" si="374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375"/>
        <v>0</v>
      </c>
      <c r="N1302" s="21">
        <v>80452</v>
      </c>
      <c r="O1302" s="20">
        <f t="shared" si="376"/>
        <v>79452</v>
      </c>
      <c r="P1302" s="21">
        <f t="shared" si="377"/>
        <v>1</v>
      </c>
      <c r="Q1302" s="22">
        <f t="shared" si="378"/>
        <v>71506.8</v>
      </c>
      <c r="R1302" s="52">
        <f t="shared" ca="1" si="379"/>
        <v>1447776.2472730693</v>
      </c>
      <c r="S1302" s="53">
        <f t="shared" ca="1" si="380"/>
        <v>1519283.0472730694</v>
      </c>
      <c r="T1302" s="54">
        <v>863.31438974219077</v>
      </c>
      <c r="U1302" s="54">
        <f t="shared" ca="1" si="381"/>
        <v>1001.5049751305665</v>
      </c>
      <c r="V1302" s="55">
        <f t="shared" ca="1" si="382"/>
        <v>0.16006982743522125</v>
      </c>
      <c r="W1302" s="55"/>
      <c r="X1302" s="55">
        <f t="shared" ca="1" si="383"/>
        <v>0.16006982743522125</v>
      </c>
      <c r="Y1302" s="53">
        <f t="shared" ca="1" si="384"/>
        <v>1519283.0472730694</v>
      </c>
      <c r="Z1302" s="56">
        <f t="shared" ca="1" si="385"/>
        <v>0</v>
      </c>
      <c r="AA1302" s="53">
        <f t="shared" ca="1" si="386"/>
        <v>289.53187309764326</v>
      </c>
      <c r="AB1302" s="56">
        <f t="shared" ca="1" si="387"/>
        <v>0</v>
      </c>
      <c r="AC1302" s="44">
        <f t="shared" ca="1" si="388"/>
        <v>1519283.0472730694</v>
      </c>
    </row>
    <row r="1303" spans="1:29" x14ac:dyDescent="0.15">
      <c r="A1303" s="51">
        <v>41746</v>
      </c>
      <c r="B1303" s="94">
        <f t="shared" si="371"/>
        <v>4</v>
      </c>
      <c r="C1303" s="51" t="s">
        <v>1359</v>
      </c>
      <c r="D1303" s="51">
        <v>12403</v>
      </c>
      <c r="E1303" s="51">
        <v>0</v>
      </c>
      <c r="F1303" s="51">
        <f t="shared" si="372"/>
        <v>20671.666666666664</v>
      </c>
      <c r="G1303" s="51"/>
      <c r="H1303" s="17">
        <f t="shared" si="373"/>
        <v>2</v>
      </c>
      <c r="I1303" s="17">
        <f t="shared" si="374"/>
        <v>0</v>
      </c>
      <c r="J1303" s="17">
        <f ca="1">OFFSET('Z1'!$B$7,B1303,H1303)*D1303</f>
        <v>1097417.44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375"/>
        <v>1097417.44</v>
      </c>
      <c r="N1303" s="21">
        <v>32776</v>
      </c>
      <c r="O1303" s="20">
        <f t="shared" si="376"/>
        <v>31776</v>
      </c>
      <c r="P1303" s="21">
        <f t="shared" si="377"/>
        <v>0</v>
      </c>
      <c r="Q1303" s="22">
        <f t="shared" si="378"/>
        <v>0</v>
      </c>
      <c r="R1303" s="52">
        <f t="shared" ca="1" si="379"/>
        <v>12238900.580053303</v>
      </c>
      <c r="S1303" s="53">
        <f t="shared" ca="1" si="380"/>
        <v>13336318.020053303</v>
      </c>
      <c r="T1303" s="54">
        <v>942.15155005191389</v>
      </c>
      <c r="U1303" s="54">
        <f t="shared" ca="1" si="381"/>
        <v>1075.2493767679837</v>
      </c>
      <c r="V1303" s="55">
        <f t="shared" ca="1" si="382"/>
        <v>0.14127008198281477</v>
      </c>
      <c r="W1303" s="55"/>
      <c r="X1303" s="55">
        <f t="shared" ca="1" si="383"/>
        <v>0.14127008198281477</v>
      </c>
      <c r="Y1303" s="53">
        <f t="shared" ca="1" si="384"/>
        <v>13336318.020053301</v>
      </c>
      <c r="Z1303" s="56">
        <f t="shared" ca="1" si="385"/>
        <v>0</v>
      </c>
      <c r="AA1303" s="53">
        <f t="shared" ca="1" si="386"/>
        <v>0</v>
      </c>
      <c r="AB1303" s="56">
        <f t="shared" ca="1" si="387"/>
        <v>0</v>
      </c>
      <c r="AC1303" s="44">
        <f t="shared" ca="1" si="388"/>
        <v>13336318.020053301</v>
      </c>
    </row>
    <row r="1304" spans="1:29" x14ac:dyDescent="0.15">
      <c r="A1304" s="51">
        <v>41747</v>
      </c>
      <c r="B1304" s="94">
        <f t="shared" si="371"/>
        <v>4</v>
      </c>
      <c r="C1304" s="51" t="s">
        <v>1360</v>
      </c>
      <c r="D1304" s="51">
        <v>5085</v>
      </c>
      <c r="E1304" s="51">
        <v>0</v>
      </c>
      <c r="F1304" s="51">
        <f t="shared" si="372"/>
        <v>8196.7164179104475</v>
      </c>
      <c r="G1304" s="51"/>
      <c r="H1304" s="17">
        <f t="shared" si="373"/>
        <v>1</v>
      </c>
      <c r="I1304" s="17">
        <f t="shared" si="374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375"/>
        <v>0</v>
      </c>
      <c r="N1304" s="21">
        <v>5605</v>
      </c>
      <c r="O1304" s="20">
        <f t="shared" si="376"/>
        <v>4605</v>
      </c>
      <c r="P1304" s="21">
        <f t="shared" si="377"/>
        <v>1</v>
      </c>
      <c r="Q1304" s="22">
        <f t="shared" si="378"/>
        <v>4144.5</v>
      </c>
      <c r="R1304" s="52">
        <f t="shared" ca="1" si="379"/>
        <v>4852961.2507472364</v>
      </c>
      <c r="S1304" s="53">
        <f t="shared" ca="1" si="380"/>
        <v>4857105.7507472364</v>
      </c>
      <c r="T1304" s="54">
        <v>815.47242386576113</v>
      </c>
      <c r="U1304" s="54">
        <f t="shared" ca="1" si="381"/>
        <v>955.18303849503172</v>
      </c>
      <c r="V1304" s="55">
        <f t="shared" ca="1" si="382"/>
        <v>0.17132475671828362</v>
      </c>
      <c r="W1304" s="55"/>
      <c r="X1304" s="55">
        <f t="shared" ca="1" si="383"/>
        <v>0.17132475671828362</v>
      </c>
      <c r="Y1304" s="53">
        <f t="shared" ca="1" si="384"/>
        <v>4857105.7507472364</v>
      </c>
      <c r="Z1304" s="56">
        <f t="shared" ca="1" si="385"/>
        <v>0</v>
      </c>
      <c r="AA1304" s="53">
        <f t="shared" ca="1" si="386"/>
        <v>47587.290786158293</v>
      </c>
      <c r="AB1304" s="56">
        <f t="shared" ca="1" si="387"/>
        <v>0</v>
      </c>
      <c r="AC1304" s="44">
        <f t="shared" ca="1" si="388"/>
        <v>4857105.7507472364</v>
      </c>
    </row>
    <row r="1305" spans="1:29" x14ac:dyDescent="0.15">
      <c r="A1305" s="51">
        <v>41748</v>
      </c>
      <c r="B1305" s="94">
        <f t="shared" si="371"/>
        <v>4</v>
      </c>
      <c r="C1305" s="51" t="s">
        <v>1361</v>
      </c>
      <c r="D1305" s="51">
        <v>974</v>
      </c>
      <c r="E1305" s="51">
        <v>0</v>
      </c>
      <c r="F1305" s="51">
        <f t="shared" si="372"/>
        <v>1570.0298507462687</v>
      </c>
      <c r="G1305" s="51"/>
      <c r="H1305" s="17">
        <f t="shared" si="373"/>
        <v>1</v>
      </c>
      <c r="I1305" s="17">
        <f t="shared" si="374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375"/>
        <v>0</v>
      </c>
      <c r="N1305" s="21">
        <v>0</v>
      </c>
      <c r="O1305" s="20">
        <f t="shared" si="376"/>
        <v>0</v>
      </c>
      <c r="P1305" s="21">
        <f t="shared" si="377"/>
        <v>1</v>
      </c>
      <c r="Q1305" s="22">
        <f t="shared" si="378"/>
        <v>0</v>
      </c>
      <c r="R1305" s="52">
        <f t="shared" ca="1" si="379"/>
        <v>929554.4263968158</v>
      </c>
      <c r="S1305" s="53">
        <f t="shared" ca="1" si="380"/>
        <v>929554.4263968158</v>
      </c>
      <c r="T1305" s="54">
        <v>814.75996161490559</v>
      </c>
      <c r="U1305" s="54">
        <f t="shared" ca="1" si="381"/>
        <v>954.36799424724416</v>
      </c>
      <c r="V1305" s="55">
        <f t="shared" ca="1" si="382"/>
        <v>0.17134866612201538</v>
      </c>
      <c r="W1305" s="55"/>
      <c r="X1305" s="55">
        <f t="shared" ca="1" si="383"/>
        <v>0.17134866612201538</v>
      </c>
      <c r="Y1305" s="53">
        <f t="shared" ca="1" si="384"/>
        <v>929554.4263968158</v>
      </c>
      <c r="Z1305" s="56">
        <f t="shared" ca="1" si="385"/>
        <v>0</v>
      </c>
      <c r="AA1305" s="53">
        <f t="shared" ca="1" si="386"/>
        <v>9126.0587168917991</v>
      </c>
      <c r="AB1305" s="56">
        <f t="shared" ca="1" si="387"/>
        <v>0</v>
      </c>
      <c r="AC1305" s="44">
        <f t="shared" ca="1" si="388"/>
        <v>929554.4263968158</v>
      </c>
    </row>
    <row r="1306" spans="1:29" x14ac:dyDescent="0.15">
      <c r="A1306" s="51">
        <v>41749</v>
      </c>
      <c r="B1306" s="94">
        <f t="shared" si="371"/>
        <v>4</v>
      </c>
      <c r="C1306" s="51" t="s">
        <v>1362</v>
      </c>
      <c r="D1306" s="51">
        <v>1563</v>
      </c>
      <c r="E1306" s="51">
        <v>0</v>
      </c>
      <c r="F1306" s="51">
        <f t="shared" si="372"/>
        <v>2519.4626865671644</v>
      </c>
      <c r="G1306" s="51"/>
      <c r="H1306" s="17">
        <f t="shared" si="373"/>
        <v>1</v>
      </c>
      <c r="I1306" s="17">
        <f t="shared" si="374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375"/>
        <v>0</v>
      </c>
      <c r="N1306" s="21">
        <v>61286</v>
      </c>
      <c r="O1306" s="20">
        <f t="shared" si="376"/>
        <v>60286</v>
      </c>
      <c r="P1306" s="21">
        <f t="shared" si="377"/>
        <v>1</v>
      </c>
      <c r="Q1306" s="22">
        <f t="shared" si="378"/>
        <v>54257.4</v>
      </c>
      <c r="R1306" s="52">
        <f t="shared" ca="1" si="379"/>
        <v>1491677.1750084427</v>
      </c>
      <c r="S1306" s="53">
        <f t="shared" ca="1" si="380"/>
        <v>1545934.5750084426</v>
      </c>
      <c r="T1306" s="54">
        <v>849.40187056986781</v>
      </c>
      <c r="U1306" s="54">
        <f t="shared" ca="1" si="381"/>
        <v>989.0816218863996</v>
      </c>
      <c r="V1306" s="55">
        <f t="shared" ca="1" si="382"/>
        <v>0.16444483601480653</v>
      </c>
      <c r="W1306" s="55"/>
      <c r="X1306" s="55">
        <f t="shared" ca="1" si="383"/>
        <v>0.16444483601480653</v>
      </c>
      <c r="Y1306" s="53">
        <f t="shared" ca="1" si="384"/>
        <v>1545934.5750084426</v>
      </c>
      <c r="Z1306" s="56">
        <f t="shared" ca="1" si="385"/>
        <v>0</v>
      </c>
      <c r="AA1306" s="53">
        <f t="shared" ca="1" si="386"/>
        <v>6101.8315471820533</v>
      </c>
      <c r="AB1306" s="56">
        <f t="shared" ca="1" si="387"/>
        <v>0</v>
      </c>
      <c r="AC1306" s="44">
        <f t="shared" ca="1" si="388"/>
        <v>1545934.5750084426</v>
      </c>
    </row>
    <row r="1307" spans="1:29" x14ac:dyDescent="0.15">
      <c r="A1307" s="51">
        <v>41750</v>
      </c>
      <c r="B1307" s="94">
        <f t="shared" si="371"/>
        <v>4</v>
      </c>
      <c r="C1307" s="51" t="s">
        <v>1363</v>
      </c>
      <c r="D1307" s="51">
        <v>1998</v>
      </c>
      <c r="E1307" s="51">
        <v>0</v>
      </c>
      <c r="F1307" s="51">
        <f t="shared" si="372"/>
        <v>3220.6567164179105</v>
      </c>
      <c r="G1307" s="51"/>
      <c r="H1307" s="17">
        <f t="shared" si="373"/>
        <v>1</v>
      </c>
      <c r="I1307" s="17">
        <f t="shared" si="374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375"/>
        <v>0</v>
      </c>
      <c r="N1307" s="21">
        <v>6368</v>
      </c>
      <c r="O1307" s="20">
        <f t="shared" si="376"/>
        <v>5368</v>
      </c>
      <c r="P1307" s="21">
        <f t="shared" si="377"/>
        <v>1</v>
      </c>
      <c r="Q1307" s="22">
        <f t="shared" si="378"/>
        <v>4831.2</v>
      </c>
      <c r="R1307" s="52">
        <f t="shared" ca="1" si="379"/>
        <v>1906827.2525059937</v>
      </c>
      <c r="S1307" s="53">
        <f t="shared" ca="1" si="380"/>
        <v>1911658.4525059937</v>
      </c>
      <c r="T1307" s="54">
        <v>817.19874431108269</v>
      </c>
      <c r="U1307" s="54">
        <f t="shared" ca="1" si="381"/>
        <v>956.78601226526212</v>
      </c>
      <c r="V1307" s="55">
        <f t="shared" ca="1" si="382"/>
        <v>0.17081189725989443</v>
      </c>
      <c r="W1307" s="55"/>
      <c r="X1307" s="55">
        <f t="shared" ca="1" si="383"/>
        <v>0.17081189725989443</v>
      </c>
      <c r="Y1307" s="53">
        <f t="shared" ca="1" si="384"/>
        <v>1911658.4525059937</v>
      </c>
      <c r="Z1307" s="56">
        <f t="shared" ca="1" si="385"/>
        <v>0</v>
      </c>
      <c r="AA1307" s="53">
        <f t="shared" ca="1" si="386"/>
        <v>17900.220049123978</v>
      </c>
      <c r="AB1307" s="56">
        <f t="shared" ca="1" si="387"/>
        <v>0</v>
      </c>
      <c r="AC1307" s="44">
        <f t="shared" ca="1" si="388"/>
        <v>1911658.4525059937</v>
      </c>
    </row>
    <row r="1308" spans="1:29" x14ac:dyDescent="0.15">
      <c r="A1308" s="51">
        <v>41751</v>
      </c>
      <c r="B1308" s="94">
        <f t="shared" si="371"/>
        <v>4</v>
      </c>
      <c r="C1308" s="51" t="s">
        <v>1364</v>
      </c>
      <c r="D1308" s="51">
        <v>1618</v>
      </c>
      <c r="E1308" s="51">
        <v>0</v>
      </c>
      <c r="F1308" s="51">
        <f t="shared" si="372"/>
        <v>2608.1194029850744</v>
      </c>
      <c r="G1308" s="51"/>
      <c r="H1308" s="17">
        <f t="shared" si="373"/>
        <v>1</v>
      </c>
      <c r="I1308" s="17">
        <f t="shared" si="374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375"/>
        <v>0</v>
      </c>
      <c r="N1308" s="21">
        <v>17778</v>
      </c>
      <c r="O1308" s="20">
        <f t="shared" si="376"/>
        <v>16778</v>
      </c>
      <c r="P1308" s="21">
        <f t="shared" si="377"/>
        <v>1</v>
      </c>
      <c r="Q1308" s="22">
        <f t="shared" si="378"/>
        <v>15100.2</v>
      </c>
      <c r="R1308" s="52">
        <f t="shared" ca="1" si="379"/>
        <v>1544167.4146920408</v>
      </c>
      <c r="S1308" s="53">
        <f t="shared" ca="1" si="380"/>
        <v>1559267.6146920407</v>
      </c>
      <c r="T1308" s="54">
        <v>820.95667377371444</v>
      </c>
      <c r="U1308" s="54">
        <f t="shared" ca="1" si="381"/>
        <v>963.70062712734284</v>
      </c>
      <c r="V1308" s="55">
        <f t="shared" ca="1" si="382"/>
        <v>0.17387513606226412</v>
      </c>
      <c r="W1308" s="55"/>
      <c r="X1308" s="55">
        <f t="shared" ca="1" si="383"/>
        <v>0.17387513606226412</v>
      </c>
      <c r="Y1308" s="53">
        <f t="shared" ca="1" si="384"/>
        <v>1559267.6146920407</v>
      </c>
      <c r="Z1308" s="56">
        <f t="shared" ca="1" si="385"/>
        <v>0</v>
      </c>
      <c r="AA1308" s="53">
        <f t="shared" ca="1" si="386"/>
        <v>18631.357632408384</v>
      </c>
      <c r="AB1308" s="56">
        <f t="shared" ca="1" si="387"/>
        <v>0</v>
      </c>
      <c r="AC1308" s="44">
        <f t="shared" ca="1" si="388"/>
        <v>1559267.6146920407</v>
      </c>
    </row>
    <row r="1309" spans="1:29" x14ac:dyDescent="0.15">
      <c r="A1309" s="51">
        <v>41752</v>
      </c>
      <c r="B1309" s="94">
        <f t="shared" si="371"/>
        <v>4</v>
      </c>
      <c r="C1309" s="51" t="s">
        <v>1365</v>
      </c>
      <c r="D1309" s="51">
        <v>1263</v>
      </c>
      <c r="E1309" s="51">
        <v>0</v>
      </c>
      <c r="F1309" s="51">
        <f t="shared" si="372"/>
        <v>2035.8805970149253</v>
      </c>
      <c r="G1309" s="51"/>
      <c r="H1309" s="17">
        <f t="shared" si="373"/>
        <v>1</v>
      </c>
      <c r="I1309" s="17">
        <f t="shared" si="374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375"/>
        <v>0</v>
      </c>
      <c r="N1309" s="21">
        <v>0</v>
      </c>
      <c r="O1309" s="20">
        <f t="shared" si="376"/>
        <v>0</v>
      </c>
      <c r="P1309" s="21">
        <f t="shared" si="377"/>
        <v>1</v>
      </c>
      <c r="Q1309" s="22">
        <f t="shared" si="378"/>
        <v>0</v>
      </c>
      <c r="R1309" s="52">
        <f t="shared" ca="1" si="379"/>
        <v>1205366.7767342692</v>
      </c>
      <c r="S1309" s="53">
        <f t="shared" ca="1" si="380"/>
        <v>1205366.7767342692</v>
      </c>
      <c r="T1309" s="54">
        <v>814.75996161490559</v>
      </c>
      <c r="U1309" s="54">
        <f t="shared" ca="1" si="381"/>
        <v>954.36799424724404</v>
      </c>
      <c r="V1309" s="55">
        <f t="shared" ca="1" si="382"/>
        <v>0.17134866612201538</v>
      </c>
      <c r="W1309" s="55"/>
      <c r="X1309" s="55">
        <f t="shared" ca="1" si="383"/>
        <v>0.17134866612201538</v>
      </c>
      <c r="Y1309" s="53">
        <f t="shared" ca="1" si="384"/>
        <v>1205366.7767342695</v>
      </c>
      <c r="Z1309" s="56">
        <f t="shared" ca="1" si="385"/>
        <v>0</v>
      </c>
      <c r="AA1309" s="53">
        <f t="shared" ca="1" si="386"/>
        <v>11833.893387509743</v>
      </c>
      <c r="AB1309" s="56">
        <f t="shared" ca="1" si="387"/>
        <v>0</v>
      </c>
      <c r="AC1309" s="44">
        <f t="shared" ca="1" si="388"/>
        <v>1205366.7767342695</v>
      </c>
    </row>
    <row r="1310" spans="1:29" x14ac:dyDescent="0.15">
      <c r="A1310" s="51">
        <v>41801</v>
      </c>
      <c r="B1310" s="94">
        <f t="shared" si="371"/>
        <v>4</v>
      </c>
      <c r="C1310" s="51" t="s">
        <v>1366</v>
      </c>
      <c r="D1310" s="51">
        <v>601</v>
      </c>
      <c r="E1310" s="51">
        <v>0</v>
      </c>
      <c r="F1310" s="51">
        <f t="shared" si="372"/>
        <v>968.77611940298505</v>
      </c>
      <c r="G1310" s="51"/>
      <c r="H1310" s="17">
        <f t="shared" si="373"/>
        <v>1</v>
      </c>
      <c r="I1310" s="17">
        <f t="shared" si="374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375"/>
        <v>0</v>
      </c>
      <c r="N1310" s="21">
        <v>0</v>
      </c>
      <c r="O1310" s="20">
        <f t="shared" si="376"/>
        <v>0</v>
      </c>
      <c r="P1310" s="21">
        <f t="shared" si="377"/>
        <v>1</v>
      </c>
      <c r="Q1310" s="22">
        <f t="shared" si="378"/>
        <v>0</v>
      </c>
      <c r="R1310" s="52">
        <f t="shared" ca="1" si="379"/>
        <v>573575.16454259364</v>
      </c>
      <c r="S1310" s="53">
        <f t="shared" ca="1" si="380"/>
        <v>573575.16454259364</v>
      </c>
      <c r="T1310" s="54">
        <v>814.75996161490559</v>
      </c>
      <c r="U1310" s="54">
        <f t="shared" ca="1" si="381"/>
        <v>954.36799424724404</v>
      </c>
      <c r="V1310" s="55">
        <f t="shared" ca="1" si="382"/>
        <v>0.17134866612201538</v>
      </c>
      <c r="W1310" s="55"/>
      <c r="X1310" s="55">
        <f t="shared" ca="1" si="383"/>
        <v>0.17134866612201538</v>
      </c>
      <c r="Y1310" s="53">
        <f t="shared" ca="1" si="384"/>
        <v>573575.16454259376</v>
      </c>
      <c r="Z1310" s="56">
        <f t="shared" ca="1" si="385"/>
        <v>0</v>
      </c>
      <c r="AA1310" s="53">
        <f t="shared" ca="1" si="386"/>
        <v>5631.171754468116</v>
      </c>
      <c r="AB1310" s="56">
        <f t="shared" ca="1" si="387"/>
        <v>0</v>
      </c>
      <c r="AC1310" s="44">
        <f t="shared" ca="1" si="388"/>
        <v>573575.16454259376</v>
      </c>
    </row>
    <row r="1311" spans="1:29" x14ac:dyDescent="0.15">
      <c r="A1311" s="51">
        <v>41802</v>
      </c>
      <c r="B1311" s="94">
        <f t="shared" si="371"/>
        <v>4</v>
      </c>
      <c r="C1311" s="51" t="s">
        <v>1367</v>
      </c>
      <c r="D1311" s="51">
        <v>738</v>
      </c>
      <c r="E1311" s="51">
        <v>0</v>
      </c>
      <c r="F1311" s="51">
        <f t="shared" si="372"/>
        <v>1189.6119402985075</v>
      </c>
      <c r="G1311" s="51"/>
      <c r="H1311" s="17">
        <f t="shared" si="373"/>
        <v>1</v>
      </c>
      <c r="I1311" s="17">
        <f t="shared" si="374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375"/>
        <v>0</v>
      </c>
      <c r="N1311" s="21">
        <v>0</v>
      </c>
      <c r="O1311" s="20">
        <f t="shared" si="376"/>
        <v>0</v>
      </c>
      <c r="P1311" s="21">
        <f t="shared" si="377"/>
        <v>1</v>
      </c>
      <c r="Q1311" s="22">
        <f t="shared" si="378"/>
        <v>0</v>
      </c>
      <c r="R1311" s="52">
        <f t="shared" ca="1" si="379"/>
        <v>704323.57975446619</v>
      </c>
      <c r="S1311" s="53">
        <f t="shared" ca="1" si="380"/>
        <v>704323.57975446619</v>
      </c>
      <c r="T1311" s="54">
        <v>814.75996161490559</v>
      </c>
      <c r="U1311" s="54">
        <f t="shared" ca="1" si="381"/>
        <v>954.36799424724416</v>
      </c>
      <c r="V1311" s="55">
        <f t="shared" ca="1" si="382"/>
        <v>0.17134866612201538</v>
      </c>
      <c r="W1311" s="55"/>
      <c r="X1311" s="55">
        <f t="shared" ca="1" si="383"/>
        <v>0.17134866612201538</v>
      </c>
      <c r="Y1311" s="53">
        <f t="shared" ca="1" si="384"/>
        <v>704323.57975446619</v>
      </c>
      <c r="Z1311" s="56">
        <f t="shared" ca="1" si="385"/>
        <v>0</v>
      </c>
      <c r="AA1311" s="53">
        <f t="shared" ca="1" si="386"/>
        <v>6914.8165637229104</v>
      </c>
      <c r="AB1311" s="56">
        <f t="shared" ca="1" si="387"/>
        <v>0</v>
      </c>
      <c r="AC1311" s="44">
        <f t="shared" ca="1" si="388"/>
        <v>704323.57975446619</v>
      </c>
    </row>
    <row r="1312" spans="1:29" x14ac:dyDescent="0.15">
      <c r="A1312" s="51">
        <v>41803</v>
      </c>
      <c r="B1312" s="94">
        <f t="shared" si="371"/>
        <v>4</v>
      </c>
      <c r="C1312" s="51" t="s">
        <v>1368</v>
      </c>
      <c r="D1312" s="51">
        <v>2592</v>
      </c>
      <c r="E1312" s="51">
        <v>0</v>
      </c>
      <c r="F1312" s="51">
        <f t="shared" si="372"/>
        <v>4178.1492537313434</v>
      </c>
      <c r="G1312" s="51"/>
      <c r="H1312" s="17">
        <f t="shared" si="373"/>
        <v>1</v>
      </c>
      <c r="I1312" s="17">
        <f t="shared" si="374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375"/>
        <v>0</v>
      </c>
      <c r="N1312" s="21">
        <v>57540</v>
      </c>
      <c r="O1312" s="20">
        <f t="shared" si="376"/>
        <v>56540</v>
      </c>
      <c r="P1312" s="21">
        <f t="shared" si="377"/>
        <v>1</v>
      </c>
      <c r="Q1312" s="22">
        <f t="shared" si="378"/>
        <v>50886</v>
      </c>
      <c r="R1312" s="52">
        <f t="shared" ca="1" si="379"/>
        <v>2473721.841088857</v>
      </c>
      <c r="S1312" s="53">
        <f t="shared" ca="1" si="380"/>
        <v>2524607.841088857</v>
      </c>
      <c r="T1312" s="54">
        <v>833.92202250483547</v>
      </c>
      <c r="U1312" s="54">
        <f t="shared" ca="1" si="381"/>
        <v>973.99993869168873</v>
      </c>
      <c r="V1312" s="55">
        <f t="shared" ca="1" si="382"/>
        <v>0.167974837462745</v>
      </c>
      <c r="W1312" s="55"/>
      <c r="X1312" s="55">
        <f t="shared" ca="1" si="383"/>
        <v>0.167974837462745</v>
      </c>
      <c r="Y1312" s="53">
        <f t="shared" ca="1" si="384"/>
        <v>2524607.841088857</v>
      </c>
      <c r="Z1312" s="56">
        <f t="shared" ca="1" si="385"/>
        <v>0</v>
      </c>
      <c r="AA1312" s="53">
        <f t="shared" ca="1" si="386"/>
        <v>17564.745513985399</v>
      </c>
      <c r="AB1312" s="56">
        <f t="shared" ca="1" si="387"/>
        <v>0</v>
      </c>
      <c r="AC1312" s="44">
        <f t="shared" ca="1" si="388"/>
        <v>2524607.841088857</v>
      </c>
    </row>
    <row r="1313" spans="1:29" x14ac:dyDescent="0.15">
      <c r="A1313" s="51">
        <v>41804</v>
      </c>
      <c r="B1313" s="94">
        <f t="shared" si="371"/>
        <v>4</v>
      </c>
      <c r="C1313" s="51" t="s">
        <v>1369</v>
      </c>
      <c r="D1313" s="51">
        <v>4069</v>
      </c>
      <c r="E1313" s="51">
        <v>0</v>
      </c>
      <c r="F1313" s="51">
        <f t="shared" si="372"/>
        <v>6558.9850746268658</v>
      </c>
      <c r="G1313" s="51"/>
      <c r="H1313" s="17">
        <f t="shared" si="373"/>
        <v>1</v>
      </c>
      <c r="I1313" s="17">
        <f t="shared" si="374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375"/>
        <v>0</v>
      </c>
      <c r="N1313" s="21">
        <v>0</v>
      </c>
      <c r="O1313" s="20">
        <f t="shared" si="376"/>
        <v>0</v>
      </c>
      <c r="P1313" s="21">
        <f t="shared" si="377"/>
        <v>1</v>
      </c>
      <c r="Q1313" s="22">
        <f t="shared" si="378"/>
        <v>0</v>
      </c>
      <c r="R1313" s="52">
        <f t="shared" ca="1" si="379"/>
        <v>3883323.3685920364</v>
      </c>
      <c r="S1313" s="53">
        <f t="shared" ca="1" si="380"/>
        <v>3883323.3685920364</v>
      </c>
      <c r="T1313" s="54">
        <v>814.75996161490559</v>
      </c>
      <c r="U1313" s="54">
        <f t="shared" ca="1" si="381"/>
        <v>954.36799424724416</v>
      </c>
      <c r="V1313" s="55">
        <f t="shared" ca="1" si="382"/>
        <v>0.17134866612201538</v>
      </c>
      <c r="W1313" s="55"/>
      <c r="X1313" s="55">
        <f t="shared" ca="1" si="383"/>
        <v>0.17134866612201538</v>
      </c>
      <c r="Y1313" s="53">
        <f t="shared" ca="1" si="384"/>
        <v>3883323.3685920364</v>
      </c>
      <c r="Z1313" s="56">
        <f t="shared" ca="1" si="385"/>
        <v>0</v>
      </c>
      <c r="AA1313" s="53">
        <f t="shared" ca="1" si="386"/>
        <v>38125.187801881693</v>
      </c>
      <c r="AB1313" s="56">
        <f t="shared" ca="1" si="387"/>
        <v>0</v>
      </c>
      <c r="AC1313" s="44">
        <f t="shared" ca="1" si="388"/>
        <v>3883323.3685920364</v>
      </c>
    </row>
    <row r="1314" spans="1:29" x14ac:dyDescent="0.15">
      <c r="A1314" s="51">
        <v>41805</v>
      </c>
      <c r="B1314" s="94">
        <f t="shared" si="371"/>
        <v>4</v>
      </c>
      <c r="C1314" s="51" t="s">
        <v>1370</v>
      </c>
      <c r="D1314" s="51">
        <v>2701</v>
      </c>
      <c r="E1314" s="51">
        <v>0</v>
      </c>
      <c r="F1314" s="51">
        <f t="shared" si="372"/>
        <v>4353.8507462686566</v>
      </c>
      <c r="G1314" s="51"/>
      <c r="H1314" s="17">
        <f t="shared" si="373"/>
        <v>1</v>
      </c>
      <c r="I1314" s="17">
        <f t="shared" si="374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375"/>
        <v>0</v>
      </c>
      <c r="N1314" s="21">
        <v>0</v>
      </c>
      <c r="O1314" s="20">
        <f t="shared" si="376"/>
        <v>0</v>
      </c>
      <c r="P1314" s="21">
        <f t="shared" si="377"/>
        <v>1</v>
      </c>
      <c r="Q1314" s="22">
        <f t="shared" si="378"/>
        <v>0</v>
      </c>
      <c r="R1314" s="52">
        <f t="shared" ca="1" si="379"/>
        <v>2577747.9524618061</v>
      </c>
      <c r="S1314" s="53">
        <f t="shared" ca="1" si="380"/>
        <v>2577747.9524618061</v>
      </c>
      <c r="T1314" s="54">
        <v>814.75996161490559</v>
      </c>
      <c r="U1314" s="54">
        <f t="shared" ca="1" si="381"/>
        <v>954.36799424724404</v>
      </c>
      <c r="V1314" s="55">
        <f t="shared" ca="1" si="382"/>
        <v>0.17134866612201538</v>
      </c>
      <c r="W1314" s="55"/>
      <c r="X1314" s="55">
        <f t="shared" ca="1" si="383"/>
        <v>0.17134866612201538</v>
      </c>
      <c r="Y1314" s="53">
        <f t="shared" ca="1" si="384"/>
        <v>2577747.9524618066</v>
      </c>
      <c r="Z1314" s="56">
        <f t="shared" ca="1" si="385"/>
        <v>0</v>
      </c>
      <c r="AA1314" s="53">
        <f t="shared" ca="1" si="386"/>
        <v>25307.479049614631</v>
      </c>
      <c r="AB1314" s="56">
        <f t="shared" ca="1" si="387"/>
        <v>0</v>
      </c>
      <c r="AC1314" s="44">
        <f t="shared" ca="1" si="388"/>
        <v>2577747.9524618066</v>
      </c>
    </row>
    <row r="1315" spans="1:29" x14ac:dyDescent="0.15">
      <c r="A1315" s="51">
        <v>41806</v>
      </c>
      <c r="B1315" s="94">
        <f t="shared" si="371"/>
        <v>4</v>
      </c>
      <c r="C1315" s="51" t="s">
        <v>1371</v>
      </c>
      <c r="D1315" s="51">
        <v>2259</v>
      </c>
      <c r="E1315" s="51">
        <v>0</v>
      </c>
      <c r="F1315" s="51">
        <f t="shared" si="372"/>
        <v>3641.373134328358</v>
      </c>
      <c r="G1315" s="51"/>
      <c r="H1315" s="17">
        <f t="shared" si="373"/>
        <v>1</v>
      </c>
      <c r="I1315" s="17">
        <f t="shared" si="374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375"/>
        <v>0</v>
      </c>
      <c r="N1315" s="21">
        <v>0</v>
      </c>
      <c r="O1315" s="20">
        <f t="shared" si="376"/>
        <v>0</v>
      </c>
      <c r="P1315" s="21">
        <f t="shared" si="377"/>
        <v>1</v>
      </c>
      <c r="Q1315" s="22">
        <f t="shared" si="378"/>
        <v>0</v>
      </c>
      <c r="R1315" s="52">
        <f t="shared" ca="1" si="379"/>
        <v>2155917.2990045245</v>
      </c>
      <c r="S1315" s="53">
        <f t="shared" ca="1" si="380"/>
        <v>2155917.2990045245</v>
      </c>
      <c r="T1315" s="54">
        <v>814.75996161490571</v>
      </c>
      <c r="U1315" s="54">
        <f t="shared" ca="1" si="381"/>
        <v>954.36799424724416</v>
      </c>
      <c r="V1315" s="55">
        <f t="shared" ca="1" si="382"/>
        <v>0.17134866612201516</v>
      </c>
      <c r="W1315" s="55"/>
      <c r="X1315" s="55">
        <f t="shared" ca="1" si="383"/>
        <v>0.17134866612201516</v>
      </c>
      <c r="Y1315" s="53">
        <f t="shared" ca="1" si="384"/>
        <v>2155917.2990045245</v>
      </c>
      <c r="Z1315" s="56">
        <f t="shared" ca="1" si="385"/>
        <v>0</v>
      </c>
      <c r="AA1315" s="53">
        <f t="shared" ca="1" si="386"/>
        <v>21166.084847493097</v>
      </c>
      <c r="AB1315" s="56">
        <f t="shared" ca="1" si="387"/>
        <v>0</v>
      </c>
      <c r="AC1315" s="44">
        <f t="shared" ca="1" si="388"/>
        <v>2155917.2990045245</v>
      </c>
    </row>
    <row r="1316" spans="1:29" x14ac:dyDescent="0.15">
      <c r="A1316" s="51">
        <v>41807</v>
      </c>
      <c r="B1316" s="94">
        <f t="shared" si="371"/>
        <v>4</v>
      </c>
      <c r="C1316" s="51" t="s">
        <v>1372</v>
      </c>
      <c r="D1316" s="51">
        <v>1359</v>
      </c>
      <c r="E1316" s="51">
        <v>0</v>
      </c>
      <c r="F1316" s="51">
        <f t="shared" si="372"/>
        <v>2190.6268656716416</v>
      </c>
      <c r="G1316" s="51"/>
      <c r="H1316" s="17">
        <f t="shared" si="373"/>
        <v>1</v>
      </c>
      <c r="I1316" s="17">
        <f t="shared" si="374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375"/>
        <v>0</v>
      </c>
      <c r="N1316" s="21">
        <v>0</v>
      </c>
      <c r="O1316" s="20">
        <f t="shared" si="376"/>
        <v>0</v>
      </c>
      <c r="P1316" s="21">
        <f t="shared" si="377"/>
        <v>1</v>
      </c>
      <c r="Q1316" s="22">
        <f t="shared" si="378"/>
        <v>0</v>
      </c>
      <c r="R1316" s="52">
        <f t="shared" ca="1" si="379"/>
        <v>1296986.1041820047</v>
      </c>
      <c r="S1316" s="53">
        <f t="shared" ca="1" si="380"/>
        <v>1296986.1041820047</v>
      </c>
      <c r="T1316" s="54">
        <v>814.75996161490559</v>
      </c>
      <c r="U1316" s="54">
        <f t="shared" ca="1" si="381"/>
        <v>954.36799424724404</v>
      </c>
      <c r="V1316" s="55">
        <f t="shared" ca="1" si="382"/>
        <v>0.17134866612201538</v>
      </c>
      <c r="W1316" s="55"/>
      <c r="X1316" s="55">
        <f t="shared" ca="1" si="383"/>
        <v>0.17134866612201538</v>
      </c>
      <c r="Y1316" s="53">
        <f t="shared" ca="1" si="384"/>
        <v>1296986.1041820047</v>
      </c>
      <c r="Z1316" s="56">
        <f t="shared" ca="1" si="385"/>
        <v>0</v>
      </c>
      <c r="AA1316" s="53">
        <f t="shared" ca="1" si="386"/>
        <v>12733.381721001817</v>
      </c>
      <c r="AB1316" s="56">
        <f t="shared" ca="1" si="387"/>
        <v>0</v>
      </c>
      <c r="AC1316" s="44">
        <f t="shared" ca="1" si="388"/>
        <v>1296986.1041820047</v>
      </c>
    </row>
    <row r="1317" spans="1:29" x14ac:dyDescent="0.15">
      <c r="A1317" s="51">
        <v>41808</v>
      </c>
      <c r="B1317" s="94">
        <f t="shared" si="371"/>
        <v>4</v>
      </c>
      <c r="C1317" s="51" t="s">
        <v>1373</v>
      </c>
      <c r="D1317" s="51">
        <v>6276</v>
      </c>
      <c r="E1317" s="51">
        <v>0</v>
      </c>
      <c r="F1317" s="51">
        <f t="shared" si="372"/>
        <v>10116.537313432837</v>
      </c>
      <c r="G1317" s="51"/>
      <c r="H1317" s="17">
        <f t="shared" si="373"/>
        <v>1</v>
      </c>
      <c r="I1317" s="17">
        <f t="shared" si="374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375"/>
        <v>0</v>
      </c>
      <c r="N1317" s="21">
        <v>2758</v>
      </c>
      <c r="O1317" s="20">
        <f t="shared" si="376"/>
        <v>1758</v>
      </c>
      <c r="P1317" s="21">
        <f t="shared" si="377"/>
        <v>1</v>
      </c>
      <c r="Q1317" s="22">
        <f t="shared" si="378"/>
        <v>1582.2</v>
      </c>
      <c r="R1317" s="52">
        <f t="shared" ca="1" si="379"/>
        <v>5989613.5318957046</v>
      </c>
      <c r="S1317" s="53">
        <f t="shared" ca="1" si="380"/>
        <v>5991195.7318957048</v>
      </c>
      <c r="T1317" s="54">
        <v>814.99632376558384</v>
      </c>
      <c r="U1317" s="54">
        <f t="shared" ca="1" si="381"/>
        <v>954.62009749772221</v>
      </c>
      <c r="V1317" s="55">
        <f t="shared" ca="1" si="382"/>
        <v>0.1713182865500853</v>
      </c>
      <c r="W1317" s="55"/>
      <c r="X1317" s="55">
        <f t="shared" ca="1" si="383"/>
        <v>0.1713182865500853</v>
      </c>
      <c r="Y1317" s="53">
        <f t="shared" ca="1" si="384"/>
        <v>5991195.7318957048</v>
      </c>
      <c r="Z1317" s="56">
        <f t="shared" ca="1" si="385"/>
        <v>0</v>
      </c>
      <c r="AA1317" s="53">
        <f t="shared" ca="1" si="386"/>
        <v>58665.719890813343</v>
      </c>
      <c r="AB1317" s="56">
        <f t="shared" ca="1" si="387"/>
        <v>0</v>
      </c>
      <c r="AC1317" s="44">
        <f t="shared" ca="1" si="388"/>
        <v>5991195.7318957048</v>
      </c>
    </row>
    <row r="1318" spans="1:29" x14ac:dyDescent="0.15">
      <c r="A1318" s="51">
        <v>41809</v>
      </c>
      <c r="B1318" s="94">
        <f t="shared" si="371"/>
        <v>4</v>
      </c>
      <c r="C1318" s="51" t="s">
        <v>1374</v>
      </c>
      <c r="D1318" s="51">
        <v>1032</v>
      </c>
      <c r="E1318" s="51">
        <v>0</v>
      </c>
      <c r="F1318" s="51">
        <f t="shared" si="372"/>
        <v>1663.5223880597014</v>
      </c>
      <c r="G1318" s="51"/>
      <c r="H1318" s="17">
        <f t="shared" si="373"/>
        <v>1</v>
      </c>
      <c r="I1318" s="17">
        <f t="shared" si="374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375"/>
        <v>0</v>
      </c>
      <c r="N1318" s="21">
        <v>0</v>
      </c>
      <c r="O1318" s="20">
        <f t="shared" si="376"/>
        <v>0</v>
      </c>
      <c r="P1318" s="21">
        <f t="shared" si="377"/>
        <v>1</v>
      </c>
      <c r="Q1318" s="22">
        <f t="shared" si="378"/>
        <v>0</v>
      </c>
      <c r="R1318" s="52">
        <f t="shared" ca="1" si="379"/>
        <v>984907.77006315591</v>
      </c>
      <c r="S1318" s="53">
        <f t="shared" ca="1" si="380"/>
        <v>984907.77006315591</v>
      </c>
      <c r="T1318" s="54">
        <v>814.75996161490571</v>
      </c>
      <c r="U1318" s="54">
        <f t="shared" ca="1" si="381"/>
        <v>954.36799424724416</v>
      </c>
      <c r="V1318" s="55">
        <f t="shared" ca="1" si="382"/>
        <v>0.17134866612201516</v>
      </c>
      <c r="W1318" s="55"/>
      <c r="X1318" s="55">
        <f t="shared" ca="1" si="383"/>
        <v>0.17134866612201516</v>
      </c>
      <c r="Y1318" s="53">
        <f t="shared" ca="1" si="384"/>
        <v>984907.7700631558</v>
      </c>
      <c r="Z1318" s="56">
        <f t="shared" ca="1" si="385"/>
        <v>0</v>
      </c>
      <c r="AA1318" s="53">
        <f t="shared" ca="1" si="386"/>
        <v>9669.4995850431733</v>
      </c>
      <c r="AB1318" s="56">
        <f t="shared" ca="1" si="387"/>
        <v>0</v>
      </c>
      <c r="AC1318" s="44">
        <f t="shared" ca="1" si="388"/>
        <v>984907.7700631558</v>
      </c>
    </row>
    <row r="1319" spans="1:29" x14ac:dyDescent="0.15">
      <c r="A1319" s="51">
        <v>41810</v>
      </c>
      <c r="B1319" s="94">
        <f t="shared" si="371"/>
        <v>4</v>
      </c>
      <c r="C1319" s="51" t="s">
        <v>1375</v>
      </c>
      <c r="D1319" s="51">
        <v>3177</v>
      </c>
      <c r="E1319" s="51">
        <v>0</v>
      </c>
      <c r="F1319" s="51">
        <f t="shared" si="372"/>
        <v>5121.1343283582091</v>
      </c>
      <c r="G1319" s="51"/>
      <c r="H1319" s="17">
        <f t="shared" si="373"/>
        <v>1</v>
      </c>
      <c r="I1319" s="17">
        <f t="shared" si="374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375"/>
        <v>0</v>
      </c>
      <c r="N1319" s="21">
        <v>0</v>
      </c>
      <c r="O1319" s="20">
        <f t="shared" si="376"/>
        <v>0</v>
      </c>
      <c r="P1319" s="21">
        <f t="shared" si="377"/>
        <v>1</v>
      </c>
      <c r="Q1319" s="22">
        <f t="shared" si="378"/>
        <v>0</v>
      </c>
      <c r="R1319" s="52">
        <f t="shared" ca="1" si="379"/>
        <v>3032027.1177234948</v>
      </c>
      <c r="S1319" s="53">
        <f t="shared" ca="1" si="380"/>
        <v>3032027.1177234948</v>
      </c>
      <c r="T1319" s="54">
        <v>814.75996161490559</v>
      </c>
      <c r="U1319" s="54">
        <f t="shared" ca="1" si="381"/>
        <v>954.36799424724416</v>
      </c>
      <c r="V1319" s="55">
        <f t="shared" ca="1" si="382"/>
        <v>0.17134866612201538</v>
      </c>
      <c r="W1319" s="55"/>
      <c r="X1319" s="55">
        <f t="shared" ca="1" si="383"/>
        <v>0.17134866612201538</v>
      </c>
      <c r="Y1319" s="53">
        <f t="shared" ca="1" si="384"/>
        <v>3032027.1177234948</v>
      </c>
      <c r="Z1319" s="56">
        <f t="shared" ca="1" si="385"/>
        <v>0</v>
      </c>
      <c r="AA1319" s="53">
        <f t="shared" ca="1" si="386"/>
        <v>29767.442036514636</v>
      </c>
      <c r="AB1319" s="56">
        <f t="shared" ca="1" si="387"/>
        <v>0</v>
      </c>
      <c r="AC1319" s="44">
        <f t="shared" ca="1" si="388"/>
        <v>3032027.1177234948</v>
      </c>
    </row>
    <row r="1320" spans="1:29" x14ac:dyDescent="0.15">
      <c r="A1320" s="51">
        <v>41811</v>
      </c>
      <c r="B1320" s="94">
        <f t="shared" si="371"/>
        <v>4</v>
      </c>
      <c r="C1320" s="51" t="s">
        <v>1376</v>
      </c>
      <c r="D1320" s="51">
        <v>3605</v>
      </c>
      <c r="E1320" s="51">
        <v>0</v>
      </c>
      <c r="F1320" s="51">
        <f t="shared" si="372"/>
        <v>5811.0447761194027</v>
      </c>
      <c r="G1320" s="51"/>
      <c r="H1320" s="17">
        <f t="shared" si="373"/>
        <v>1</v>
      </c>
      <c r="I1320" s="17">
        <f t="shared" si="374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375"/>
        <v>0</v>
      </c>
      <c r="N1320" s="21">
        <v>8006</v>
      </c>
      <c r="O1320" s="20">
        <f t="shared" si="376"/>
        <v>7006</v>
      </c>
      <c r="P1320" s="21">
        <f t="shared" si="377"/>
        <v>1</v>
      </c>
      <c r="Q1320" s="22">
        <f t="shared" si="378"/>
        <v>6305.4000000000005</v>
      </c>
      <c r="R1320" s="52">
        <f t="shared" ca="1" si="379"/>
        <v>3440496.6192613151</v>
      </c>
      <c r="S1320" s="53">
        <f t="shared" ca="1" si="380"/>
        <v>3446802.019261315</v>
      </c>
      <c r="T1320" s="54">
        <v>815.64732913137652</v>
      </c>
      <c r="U1320" s="54">
        <f t="shared" ca="1" si="381"/>
        <v>956.11706498233423</v>
      </c>
      <c r="V1320" s="55">
        <f t="shared" ca="1" si="382"/>
        <v>0.17221871614604667</v>
      </c>
      <c r="W1320" s="55"/>
      <c r="X1320" s="55">
        <f t="shared" ca="1" si="383"/>
        <v>0.17221871614604667</v>
      </c>
      <c r="Y1320" s="53">
        <f t="shared" ca="1" si="384"/>
        <v>3446802.0192613145</v>
      </c>
      <c r="Z1320" s="56">
        <f t="shared" ca="1" si="385"/>
        <v>0</v>
      </c>
      <c r="AA1320" s="53">
        <f t="shared" ca="1" si="386"/>
        <v>36372.751214742661</v>
      </c>
      <c r="AB1320" s="56">
        <f t="shared" ca="1" si="387"/>
        <v>0</v>
      </c>
      <c r="AC1320" s="44">
        <f t="shared" ca="1" si="388"/>
        <v>3446802.0192613145</v>
      </c>
    </row>
    <row r="1321" spans="1:29" x14ac:dyDescent="0.15">
      <c r="A1321" s="51">
        <v>41812</v>
      </c>
      <c r="B1321" s="94">
        <f t="shared" si="371"/>
        <v>4</v>
      </c>
      <c r="C1321" s="51" t="s">
        <v>1377</v>
      </c>
      <c r="D1321" s="51">
        <v>14038</v>
      </c>
      <c r="E1321" s="51">
        <v>0</v>
      </c>
      <c r="F1321" s="51">
        <f t="shared" si="372"/>
        <v>23396.666666666664</v>
      </c>
      <c r="G1321" s="51"/>
      <c r="H1321" s="17">
        <f t="shared" si="373"/>
        <v>2</v>
      </c>
      <c r="I1321" s="17">
        <f t="shared" si="374"/>
        <v>0</v>
      </c>
      <c r="J1321" s="17">
        <f ca="1">OFFSET('Z1'!$B$7,B1321,H1321)*D1321</f>
        <v>1242082.24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375"/>
        <v>1242082.24</v>
      </c>
      <c r="N1321" s="21">
        <v>29073</v>
      </c>
      <c r="O1321" s="20">
        <f t="shared" si="376"/>
        <v>28073</v>
      </c>
      <c r="P1321" s="21">
        <f t="shared" si="377"/>
        <v>0</v>
      </c>
      <c r="Q1321" s="22">
        <f t="shared" si="378"/>
        <v>0</v>
      </c>
      <c r="R1321" s="52">
        <f t="shared" ca="1" si="379"/>
        <v>13852268.511068957</v>
      </c>
      <c r="S1321" s="53">
        <f t="shared" ca="1" si="380"/>
        <v>15094350.751068957</v>
      </c>
      <c r="T1321" s="54">
        <v>942.151550051914</v>
      </c>
      <c r="U1321" s="54">
        <f t="shared" ca="1" si="381"/>
        <v>1075.2493767679839</v>
      </c>
      <c r="V1321" s="55">
        <f t="shared" ca="1" si="382"/>
        <v>0.14127008198281477</v>
      </c>
      <c r="W1321" s="55"/>
      <c r="X1321" s="55">
        <f t="shared" ca="1" si="383"/>
        <v>0.14127008198281477</v>
      </c>
      <c r="Y1321" s="53">
        <f t="shared" ca="1" si="384"/>
        <v>15094350.751068957</v>
      </c>
      <c r="Z1321" s="56">
        <f t="shared" ca="1" si="385"/>
        <v>0</v>
      </c>
      <c r="AA1321" s="53">
        <f t="shared" ca="1" si="386"/>
        <v>0</v>
      </c>
      <c r="AB1321" s="56">
        <f t="shared" ca="1" si="387"/>
        <v>0</v>
      </c>
      <c r="AC1321" s="44">
        <f t="shared" ca="1" si="388"/>
        <v>15094350.751068957</v>
      </c>
    </row>
    <row r="1322" spans="1:29" x14ac:dyDescent="0.15">
      <c r="A1322" s="51">
        <v>41813</v>
      </c>
      <c r="B1322" s="94">
        <f t="shared" si="371"/>
        <v>4</v>
      </c>
      <c r="C1322" s="51" t="s">
        <v>1378</v>
      </c>
      <c r="D1322" s="51">
        <v>931</v>
      </c>
      <c r="E1322" s="51">
        <v>0</v>
      </c>
      <c r="F1322" s="51">
        <f t="shared" si="372"/>
        <v>1500.7164179104477</v>
      </c>
      <c r="G1322" s="51"/>
      <c r="H1322" s="17">
        <f t="shared" si="373"/>
        <v>1</v>
      </c>
      <c r="I1322" s="17">
        <f t="shared" si="374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375"/>
        <v>0</v>
      </c>
      <c r="N1322" s="21">
        <v>0</v>
      </c>
      <c r="O1322" s="20">
        <f t="shared" si="376"/>
        <v>0</v>
      </c>
      <c r="P1322" s="21">
        <f t="shared" si="377"/>
        <v>1</v>
      </c>
      <c r="Q1322" s="22">
        <f t="shared" si="378"/>
        <v>0</v>
      </c>
      <c r="R1322" s="52">
        <f t="shared" ca="1" si="379"/>
        <v>888516.60264418426</v>
      </c>
      <c r="S1322" s="53">
        <f t="shared" ca="1" si="380"/>
        <v>888516.60264418426</v>
      </c>
      <c r="T1322" s="54">
        <v>814.75996161490559</v>
      </c>
      <c r="U1322" s="54">
        <f t="shared" ca="1" si="381"/>
        <v>954.36799424724404</v>
      </c>
      <c r="V1322" s="55">
        <f t="shared" ca="1" si="382"/>
        <v>0.17134866612201538</v>
      </c>
      <c r="W1322" s="55"/>
      <c r="X1322" s="55">
        <f t="shared" ca="1" si="383"/>
        <v>0.17134866612201538</v>
      </c>
      <c r="Y1322" s="53">
        <f t="shared" ca="1" si="384"/>
        <v>888516.60264418426</v>
      </c>
      <c r="Z1322" s="56">
        <f t="shared" ca="1" si="385"/>
        <v>0</v>
      </c>
      <c r="AA1322" s="53">
        <f t="shared" ca="1" si="386"/>
        <v>8723.1629008481978</v>
      </c>
      <c r="AB1322" s="56">
        <f t="shared" ca="1" si="387"/>
        <v>0</v>
      </c>
      <c r="AC1322" s="44">
        <f t="shared" ca="1" si="388"/>
        <v>888516.60264418426</v>
      </c>
    </row>
    <row r="1323" spans="1:29" x14ac:dyDescent="0.15">
      <c r="A1323" s="51">
        <v>41814</v>
      </c>
      <c r="B1323" s="94">
        <f t="shared" si="371"/>
        <v>4</v>
      </c>
      <c r="C1323" s="51" t="s">
        <v>1379</v>
      </c>
      <c r="D1323" s="51">
        <v>1710</v>
      </c>
      <c r="E1323" s="51">
        <v>0</v>
      </c>
      <c r="F1323" s="51">
        <f t="shared" si="372"/>
        <v>2756.4179104477612</v>
      </c>
      <c r="G1323" s="51"/>
      <c r="H1323" s="17">
        <f t="shared" si="373"/>
        <v>1</v>
      </c>
      <c r="I1323" s="17">
        <f t="shared" si="374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375"/>
        <v>0</v>
      </c>
      <c r="N1323" s="21">
        <v>0</v>
      </c>
      <c r="O1323" s="20">
        <f t="shared" si="376"/>
        <v>0</v>
      </c>
      <c r="P1323" s="21">
        <f t="shared" si="377"/>
        <v>1</v>
      </c>
      <c r="Q1323" s="22">
        <f t="shared" si="378"/>
        <v>0</v>
      </c>
      <c r="R1323" s="52">
        <f t="shared" ca="1" si="379"/>
        <v>1631969.2701627875</v>
      </c>
      <c r="S1323" s="53">
        <f t="shared" ca="1" si="380"/>
        <v>1631969.2701627875</v>
      </c>
      <c r="T1323" s="54">
        <v>814.75996161490559</v>
      </c>
      <c r="U1323" s="54">
        <f t="shared" ca="1" si="381"/>
        <v>954.36799424724416</v>
      </c>
      <c r="V1323" s="55">
        <f t="shared" ca="1" si="382"/>
        <v>0.17134866612201538</v>
      </c>
      <c r="W1323" s="55"/>
      <c r="X1323" s="55">
        <f t="shared" ca="1" si="383"/>
        <v>0.17134866612201538</v>
      </c>
      <c r="Y1323" s="53">
        <f t="shared" ca="1" si="384"/>
        <v>1631969.2701627875</v>
      </c>
      <c r="Z1323" s="56">
        <f t="shared" ca="1" si="385"/>
        <v>0</v>
      </c>
      <c r="AA1323" s="53">
        <f t="shared" ca="1" si="386"/>
        <v>16022.135940333595</v>
      </c>
      <c r="AB1323" s="56">
        <f t="shared" ca="1" si="387"/>
        <v>0</v>
      </c>
      <c r="AC1323" s="44">
        <f t="shared" ca="1" si="388"/>
        <v>1631969.2701627875</v>
      </c>
    </row>
    <row r="1324" spans="1:29" x14ac:dyDescent="0.15">
      <c r="A1324" s="51">
        <v>41815</v>
      </c>
      <c r="B1324" s="94">
        <f t="shared" si="371"/>
        <v>4</v>
      </c>
      <c r="C1324" s="51" t="s">
        <v>1380</v>
      </c>
      <c r="D1324" s="51">
        <v>919</v>
      </c>
      <c r="E1324" s="51">
        <v>0</v>
      </c>
      <c r="F1324" s="51">
        <f t="shared" si="372"/>
        <v>1481.3731343283582</v>
      </c>
      <c r="G1324" s="51"/>
      <c r="H1324" s="17">
        <f t="shared" si="373"/>
        <v>1</v>
      </c>
      <c r="I1324" s="17">
        <f t="shared" si="374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375"/>
        <v>0</v>
      </c>
      <c r="N1324" s="21">
        <v>0</v>
      </c>
      <c r="O1324" s="20">
        <f t="shared" si="376"/>
        <v>0</v>
      </c>
      <c r="P1324" s="21">
        <f t="shared" si="377"/>
        <v>1</v>
      </c>
      <c r="Q1324" s="22">
        <f t="shared" si="378"/>
        <v>0</v>
      </c>
      <c r="R1324" s="52">
        <f t="shared" ca="1" si="379"/>
        <v>877064.18671321729</v>
      </c>
      <c r="S1324" s="53">
        <f t="shared" ca="1" si="380"/>
        <v>877064.18671321729</v>
      </c>
      <c r="T1324" s="54">
        <v>814.75996161490559</v>
      </c>
      <c r="U1324" s="54">
        <f t="shared" ca="1" si="381"/>
        <v>954.36799424724404</v>
      </c>
      <c r="V1324" s="55">
        <f t="shared" ca="1" si="382"/>
        <v>0.17134866612201538</v>
      </c>
      <c r="W1324" s="55"/>
      <c r="X1324" s="55">
        <f t="shared" ca="1" si="383"/>
        <v>0.17134866612201538</v>
      </c>
      <c r="Y1324" s="53">
        <f t="shared" ca="1" si="384"/>
        <v>877064.18671321741</v>
      </c>
      <c r="Z1324" s="56">
        <f t="shared" ca="1" si="385"/>
        <v>0</v>
      </c>
      <c r="AA1324" s="53">
        <f t="shared" ca="1" si="386"/>
        <v>8610.7268591617467</v>
      </c>
      <c r="AB1324" s="56">
        <f t="shared" ca="1" si="387"/>
        <v>0</v>
      </c>
      <c r="AC1324" s="44">
        <f t="shared" ca="1" si="388"/>
        <v>877064.18671321741</v>
      </c>
    </row>
    <row r="1325" spans="1:29" x14ac:dyDescent="0.15">
      <c r="A1325" s="51">
        <v>41816</v>
      </c>
      <c r="B1325" s="94">
        <f t="shared" si="371"/>
        <v>4</v>
      </c>
      <c r="C1325" s="51" t="s">
        <v>1381</v>
      </c>
      <c r="D1325" s="51">
        <v>2914</v>
      </c>
      <c r="E1325" s="51">
        <v>0</v>
      </c>
      <c r="F1325" s="51">
        <f t="shared" si="372"/>
        <v>4697.1940298507461</v>
      </c>
      <c r="G1325" s="51"/>
      <c r="H1325" s="17">
        <f t="shared" si="373"/>
        <v>1</v>
      </c>
      <c r="I1325" s="17">
        <f t="shared" si="374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375"/>
        <v>0</v>
      </c>
      <c r="N1325" s="21">
        <v>6200</v>
      </c>
      <c r="O1325" s="20">
        <f t="shared" si="376"/>
        <v>5200</v>
      </c>
      <c r="P1325" s="21">
        <f t="shared" si="377"/>
        <v>1</v>
      </c>
      <c r="Q1325" s="22">
        <f t="shared" si="378"/>
        <v>4680</v>
      </c>
      <c r="R1325" s="52">
        <f t="shared" ca="1" si="379"/>
        <v>2781028.3352364693</v>
      </c>
      <c r="S1325" s="53">
        <f t="shared" ca="1" si="380"/>
        <v>2785708.3352364693</v>
      </c>
      <c r="T1325" s="54">
        <v>816.77296670828412</v>
      </c>
      <c r="U1325" s="54">
        <f t="shared" ca="1" si="381"/>
        <v>955.97403405506839</v>
      </c>
      <c r="V1325" s="55">
        <f t="shared" ca="1" si="382"/>
        <v>0.17042810306000344</v>
      </c>
      <c r="W1325" s="55"/>
      <c r="X1325" s="55">
        <f t="shared" ca="1" si="383"/>
        <v>0.17042810306000344</v>
      </c>
      <c r="Y1325" s="53">
        <f t="shared" ca="1" si="384"/>
        <v>2785708.3352364688</v>
      </c>
      <c r="Z1325" s="56">
        <f t="shared" ca="1" si="385"/>
        <v>0</v>
      </c>
      <c r="AA1325" s="53">
        <f t="shared" ca="1" si="386"/>
        <v>25179.665661847685</v>
      </c>
      <c r="AB1325" s="56">
        <f t="shared" ca="1" si="387"/>
        <v>0</v>
      </c>
      <c r="AC1325" s="44">
        <f t="shared" ca="1" si="388"/>
        <v>2785708.3352364688</v>
      </c>
    </row>
    <row r="1326" spans="1:29" x14ac:dyDescent="0.15">
      <c r="A1326" s="51">
        <v>41817</v>
      </c>
      <c r="B1326" s="94">
        <f t="shared" si="371"/>
        <v>4</v>
      </c>
      <c r="C1326" s="51" t="s">
        <v>1382</v>
      </c>
      <c r="D1326" s="51">
        <v>2712</v>
      </c>
      <c r="E1326" s="51">
        <v>0</v>
      </c>
      <c r="F1326" s="51">
        <f t="shared" si="372"/>
        <v>4371.5820895522384</v>
      </c>
      <c r="G1326" s="51"/>
      <c r="H1326" s="17">
        <f t="shared" si="373"/>
        <v>1</v>
      </c>
      <c r="I1326" s="17">
        <f t="shared" si="374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375"/>
        <v>0</v>
      </c>
      <c r="N1326" s="21">
        <v>39914</v>
      </c>
      <c r="O1326" s="20">
        <f t="shared" si="376"/>
        <v>38914</v>
      </c>
      <c r="P1326" s="21">
        <f t="shared" si="377"/>
        <v>1</v>
      </c>
      <c r="Q1326" s="22">
        <f t="shared" si="378"/>
        <v>35022.6</v>
      </c>
      <c r="R1326" s="52">
        <f t="shared" ca="1" si="379"/>
        <v>2588246.000398526</v>
      </c>
      <c r="S1326" s="53">
        <f t="shared" ca="1" si="380"/>
        <v>2623268.6003985261</v>
      </c>
      <c r="T1326" s="54">
        <v>827.92250317382695</v>
      </c>
      <c r="U1326" s="54">
        <f t="shared" ca="1" si="381"/>
        <v>967.28193230034151</v>
      </c>
      <c r="V1326" s="55">
        <f t="shared" ca="1" si="382"/>
        <v>0.16832424362459353</v>
      </c>
      <c r="W1326" s="55"/>
      <c r="X1326" s="55">
        <f t="shared" ca="1" si="383"/>
        <v>0.16832424362459353</v>
      </c>
      <c r="Y1326" s="53">
        <f t="shared" ca="1" si="384"/>
        <v>2623268.6003985261</v>
      </c>
      <c r="Z1326" s="56">
        <f t="shared" ca="1" si="385"/>
        <v>0</v>
      </c>
      <c r="AA1326" s="53">
        <f t="shared" ca="1" si="386"/>
        <v>19030.241775827948</v>
      </c>
      <c r="AB1326" s="56">
        <f t="shared" ca="1" si="387"/>
        <v>0</v>
      </c>
      <c r="AC1326" s="44">
        <f t="shared" ca="1" si="388"/>
        <v>2623268.6003985261</v>
      </c>
    </row>
    <row r="1327" spans="1:29" x14ac:dyDescent="0.15">
      <c r="A1327" s="51">
        <v>41818</v>
      </c>
      <c r="B1327" s="94">
        <f t="shared" si="371"/>
        <v>4</v>
      </c>
      <c r="C1327" s="51" t="s">
        <v>1383</v>
      </c>
      <c r="D1327" s="51">
        <v>1425</v>
      </c>
      <c r="E1327" s="51">
        <v>0</v>
      </c>
      <c r="F1327" s="51">
        <f t="shared" si="372"/>
        <v>2297.0149253731342</v>
      </c>
      <c r="G1327" s="51"/>
      <c r="H1327" s="17">
        <f t="shared" si="373"/>
        <v>1</v>
      </c>
      <c r="I1327" s="17">
        <f t="shared" si="374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375"/>
        <v>0</v>
      </c>
      <c r="N1327" s="21">
        <v>0</v>
      </c>
      <c r="O1327" s="20">
        <f t="shared" si="376"/>
        <v>0</v>
      </c>
      <c r="P1327" s="21">
        <f t="shared" si="377"/>
        <v>1</v>
      </c>
      <c r="Q1327" s="22">
        <f t="shared" si="378"/>
        <v>0</v>
      </c>
      <c r="R1327" s="52">
        <f t="shared" ca="1" si="379"/>
        <v>1359974.3918023228</v>
      </c>
      <c r="S1327" s="53">
        <f t="shared" ca="1" si="380"/>
        <v>1359974.3918023228</v>
      </c>
      <c r="T1327" s="54">
        <v>814.75996161490559</v>
      </c>
      <c r="U1327" s="54">
        <f t="shared" ca="1" si="381"/>
        <v>954.36799424724404</v>
      </c>
      <c r="V1327" s="55">
        <f t="shared" ca="1" si="382"/>
        <v>0.17134866612201538</v>
      </c>
      <c r="W1327" s="55"/>
      <c r="X1327" s="55">
        <f t="shared" ca="1" si="383"/>
        <v>0.17134866612201538</v>
      </c>
      <c r="Y1327" s="53">
        <f t="shared" ca="1" si="384"/>
        <v>1359974.3918023228</v>
      </c>
      <c r="Z1327" s="56">
        <f t="shared" ca="1" si="385"/>
        <v>0</v>
      </c>
      <c r="AA1327" s="53">
        <f t="shared" ca="1" si="386"/>
        <v>13351.77995027788</v>
      </c>
      <c r="AB1327" s="56">
        <f t="shared" ca="1" si="387"/>
        <v>0</v>
      </c>
      <c r="AC1327" s="44">
        <f t="shared" ca="1" si="388"/>
        <v>1359974.3918023228</v>
      </c>
    </row>
    <row r="1328" spans="1:29" x14ac:dyDescent="0.15">
      <c r="A1328" s="51">
        <v>41819</v>
      </c>
      <c r="B1328" s="94">
        <f t="shared" si="371"/>
        <v>4</v>
      </c>
      <c r="C1328" s="51" t="s">
        <v>1384</v>
      </c>
      <c r="D1328" s="51">
        <v>2081</v>
      </c>
      <c r="E1328" s="51">
        <v>0</v>
      </c>
      <c r="F1328" s="51">
        <f t="shared" si="372"/>
        <v>3354.4477611940297</v>
      </c>
      <c r="G1328" s="51"/>
      <c r="H1328" s="17">
        <f t="shared" si="373"/>
        <v>1</v>
      </c>
      <c r="I1328" s="17">
        <f t="shared" si="374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375"/>
        <v>0</v>
      </c>
      <c r="N1328" s="21">
        <v>0</v>
      </c>
      <c r="O1328" s="20">
        <f t="shared" si="376"/>
        <v>0</v>
      </c>
      <c r="P1328" s="21">
        <f t="shared" si="377"/>
        <v>1</v>
      </c>
      <c r="Q1328" s="22">
        <f t="shared" si="378"/>
        <v>0</v>
      </c>
      <c r="R1328" s="52">
        <f t="shared" ca="1" si="379"/>
        <v>1986039.7960285149</v>
      </c>
      <c r="S1328" s="53">
        <f t="shared" ca="1" si="380"/>
        <v>1986039.7960285149</v>
      </c>
      <c r="T1328" s="54">
        <v>814.75996161490571</v>
      </c>
      <c r="U1328" s="54">
        <f t="shared" ca="1" si="381"/>
        <v>954.36799424724404</v>
      </c>
      <c r="V1328" s="55">
        <f t="shared" ca="1" si="382"/>
        <v>0.17134866612201516</v>
      </c>
      <c r="W1328" s="55"/>
      <c r="X1328" s="55">
        <f t="shared" ca="1" si="383"/>
        <v>0.17134866612201516</v>
      </c>
      <c r="Y1328" s="53">
        <f t="shared" ca="1" si="384"/>
        <v>1986039.7960285149</v>
      </c>
      <c r="Z1328" s="56">
        <f t="shared" ca="1" si="385"/>
        <v>0</v>
      </c>
      <c r="AA1328" s="53">
        <f t="shared" ca="1" si="386"/>
        <v>19498.283562475583</v>
      </c>
      <c r="AB1328" s="56">
        <f t="shared" ca="1" si="387"/>
        <v>0</v>
      </c>
      <c r="AC1328" s="44">
        <f t="shared" ca="1" si="388"/>
        <v>1986039.7960285149</v>
      </c>
    </row>
    <row r="1329" spans="1:29" x14ac:dyDescent="0.15">
      <c r="A1329" s="51">
        <v>41820</v>
      </c>
      <c r="B1329" s="94">
        <f t="shared" si="371"/>
        <v>4</v>
      </c>
      <c r="C1329" s="51" t="s">
        <v>1385</v>
      </c>
      <c r="D1329" s="51">
        <v>5004</v>
      </c>
      <c r="E1329" s="51">
        <v>0</v>
      </c>
      <c r="F1329" s="51">
        <f t="shared" si="372"/>
        <v>8066.1492537313434</v>
      </c>
      <c r="G1329" s="51"/>
      <c r="H1329" s="17">
        <f t="shared" si="373"/>
        <v>1</v>
      </c>
      <c r="I1329" s="17">
        <f t="shared" si="374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375"/>
        <v>0</v>
      </c>
      <c r="N1329" s="21">
        <v>6439</v>
      </c>
      <c r="O1329" s="20">
        <f t="shared" si="376"/>
        <v>5439</v>
      </c>
      <c r="P1329" s="21">
        <f t="shared" si="377"/>
        <v>1</v>
      </c>
      <c r="Q1329" s="22">
        <f t="shared" si="378"/>
        <v>4895.1000000000004</v>
      </c>
      <c r="R1329" s="52">
        <f t="shared" ca="1" si="379"/>
        <v>4775657.4432132095</v>
      </c>
      <c r="S1329" s="53">
        <f t="shared" ca="1" si="380"/>
        <v>4780552.5432132091</v>
      </c>
      <c r="T1329" s="54">
        <v>814.75996161490559</v>
      </c>
      <c r="U1329" s="54">
        <f t="shared" ca="1" si="381"/>
        <v>955.34623165731603</v>
      </c>
      <c r="V1329" s="55">
        <f t="shared" ca="1" si="382"/>
        <v>0.17254931104341398</v>
      </c>
      <c r="W1329" s="55"/>
      <c r="X1329" s="55">
        <f t="shared" ca="1" si="383"/>
        <v>0.17254931104341398</v>
      </c>
      <c r="Y1329" s="53">
        <f t="shared" ca="1" si="384"/>
        <v>4780552.5432132091</v>
      </c>
      <c r="Z1329" s="56">
        <f t="shared" ca="1" si="385"/>
        <v>0</v>
      </c>
      <c r="AA1329" s="53">
        <f t="shared" ca="1" si="386"/>
        <v>51780.929383290932</v>
      </c>
      <c r="AB1329" s="56">
        <f t="shared" ca="1" si="387"/>
        <v>0</v>
      </c>
      <c r="AC1329" s="44">
        <f t="shared" ca="1" si="388"/>
        <v>4780552.5432132091</v>
      </c>
    </row>
    <row r="1330" spans="1:29" x14ac:dyDescent="0.15">
      <c r="A1330" s="51">
        <v>41821</v>
      </c>
      <c r="B1330" s="94">
        <f t="shared" si="371"/>
        <v>4</v>
      </c>
      <c r="C1330" s="51" t="s">
        <v>1386</v>
      </c>
      <c r="D1330" s="51">
        <v>2390</v>
      </c>
      <c r="E1330" s="51">
        <v>0</v>
      </c>
      <c r="F1330" s="51">
        <f t="shared" si="372"/>
        <v>3852.5373134328356</v>
      </c>
      <c r="G1330" s="51"/>
      <c r="H1330" s="17">
        <f t="shared" si="373"/>
        <v>1</v>
      </c>
      <c r="I1330" s="17">
        <f t="shared" si="374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375"/>
        <v>0</v>
      </c>
      <c r="N1330" s="21">
        <v>0</v>
      </c>
      <c r="O1330" s="20">
        <f t="shared" si="376"/>
        <v>0</v>
      </c>
      <c r="P1330" s="21">
        <f t="shared" si="377"/>
        <v>1</v>
      </c>
      <c r="Q1330" s="22">
        <f t="shared" si="378"/>
        <v>0</v>
      </c>
      <c r="R1330" s="52">
        <f t="shared" ca="1" si="379"/>
        <v>2280939.5062509133</v>
      </c>
      <c r="S1330" s="53">
        <f t="shared" ca="1" si="380"/>
        <v>2280939.5062509133</v>
      </c>
      <c r="T1330" s="54">
        <v>814.75996161490559</v>
      </c>
      <c r="U1330" s="54">
        <f t="shared" ca="1" si="381"/>
        <v>954.36799424724404</v>
      </c>
      <c r="V1330" s="55">
        <f t="shared" ca="1" si="382"/>
        <v>0.17134866612201538</v>
      </c>
      <c r="W1330" s="55"/>
      <c r="X1330" s="55">
        <f t="shared" ca="1" si="383"/>
        <v>0.17134866612201538</v>
      </c>
      <c r="Y1330" s="53">
        <f t="shared" ca="1" si="384"/>
        <v>2280939.5062509137</v>
      </c>
      <c r="Z1330" s="56">
        <f t="shared" ca="1" si="385"/>
        <v>0</v>
      </c>
      <c r="AA1330" s="53">
        <f t="shared" ca="1" si="386"/>
        <v>22393.511635905132</v>
      </c>
      <c r="AB1330" s="56">
        <f t="shared" ca="1" si="387"/>
        <v>0</v>
      </c>
      <c r="AC1330" s="44">
        <f t="shared" ca="1" si="388"/>
        <v>2280939.5062509137</v>
      </c>
    </row>
    <row r="1331" spans="1:29" x14ac:dyDescent="0.15">
      <c r="A1331" s="51">
        <v>41822</v>
      </c>
      <c r="B1331" s="94">
        <f t="shared" si="371"/>
        <v>4</v>
      </c>
      <c r="C1331" s="51" t="s">
        <v>1387</v>
      </c>
      <c r="D1331" s="51">
        <v>2265</v>
      </c>
      <c r="E1331" s="51">
        <v>0</v>
      </c>
      <c r="F1331" s="51">
        <f t="shared" si="372"/>
        <v>3651.0447761194027</v>
      </c>
      <c r="G1331" s="51"/>
      <c r="H1331" s="17">
        <f t="shared" si="373"/>
        <v>1</v>
      </c>
      <c r="I1331" s="17">
        <f t="shared" si="374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375"/>
        <v>0</v>
      </c>
      <c r="N1331" s="21">
        <v>4722</v>
      </c>
      <c r="O1331" s="20">
        <f t="shared" si="376"/>
        <v>3722</v>
      </c>
      <c r="P1331" s="21">
        <f t="shared" si="377"/>
        <v>1</v>
      </c>
      <c r="Q1331" s="22">
        <f t="shared" si="378"/>
        <v>3349.8</v>
      </c>
      <c r="R1331" s="52">
        <f t="shared" ca="1" si="379"/>
        <v>2161643.5069700079</v>
      </c>
      <c r="S1331" s="53">
        <f t="shared" ca="1" si="380"/>
        <v>2164993.3069700077</v>
      </c>
      <c r="T1331" s="54">
        <v>814.75996161490559</v>
      </c>
      <c r="U1331" s="54">
        <f t="shared" ca="1" si="381"/>
        <v>955.84693464459497</v>
      </c>
      <c r="V1331" s="55">
        <f t="shared" ca="1" si="382"/>
        <v>0.17316385153493075</v>
      </c>
      <c r="W1331" s="55"/>
      <c r="X1331" s="55">
        <f t="shared" ca="1" si="383"/>
        <v>0.17316385153493075</v>
      </c>
      <c r="Y1331" s="53">
        <f t="shared" ca="1" si="384"/>
        <v>2164993.3069700077</v>
      </c>
      <c r="Z1331" s="56">
        <f t="shared" ca="1" si="385"/>
        <v>0</v>
      </c>
      <c r="AA1331" s="53">
        <f t="shared" ca="1" si="386"/>
        <v>24572.102868336253</v>
      </c>
      <c r="AB1331" s="56">
        <f t="shared" ca="1" si="387"/>
        <v>0</v>
      </c>
      <c r="AC1331" s="44">
        <f t="shared" ca="1" si="388"/>
        <v>2164993.3069700077</v>
      </c>
    </row>
    <row r="1332" spans="1:29" x14ac:dyDescent="0.15">
      <c r="A1332" s="51">
        <v>41823</v>
      </c>
      <c r="B1332" s="94">
        <f t="shared" si="371"/>
        <v>4</v>
      </c>
      <c r="C1332" s="51" t="s">
        <v>1388</v>
      </c>
      <c r="D1332" s="51">
        <v>5531</v>
      </c>
      <c r="E1332" s="51">
        <v>0</v>
      </c>
      <c r="F1332" s="51">
        <f t="shared" si="372"/>
        <v>8915.6417910447763</v>
      </c>
      <c r="G1332" s="51"/>
      <c r="H1332" s="17">
        <f t="shared" si="373"/>
        <v>1</v>
      </c>
      <c r="I1332" s="17">
        <f t="shared" si="374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375"/>
        <v>0</v>
      </c>
      <c r="N1332" s="21">
        <v>0</v>
      </c>
      <c r="O1332" s="20">
        <f t="shared" si="376"/>
        <v>0</v>
      </c>
      <c r="P1332" s="21">
        <f t="shared" si="377"/>
        <v>1</v>
      </c>
      <c r="Q1332" s="22">
        <f t="shared" si="378"/>
        <v>0</v>
      </c>
      <c r="R1332" s="52">
        <f t="shared" ca="1" si="379"/>
        <v>5278609.3761815075</v>
      </c>
      <c r="S1332" s="53">
        <f t="shared" ca="1" si="380"/>
        <v>5278609.3761815075</v>
      </c>
      <c r="T1332" s="54">
        <v>814.75996161490548</v>
      </c>
      <c r="U1332" s="54">
        <f t="shared" ca="1" si="381"/>
        <v>954.36799424724416</v>
      </c>
      <c r="V1332" s="55">
        <f t="shared" ca="1" si="382"/>
        <v>0.1713486661220156</v>
      </c>
      <c r="W1332" s="55"/>
      <c r="X1332" s="55">
        <f t="shared" ca="1" si="383"/>
        <v>0.1713486661220156</v>
      </c>
      <c r="Y1332" s="53">
        <f t="shared" ca="1" si="384"/>
        <v>5278609.3761815075</v>
      </c>
      <c r="Z1332" s="56">
        <f t="shared" ca="1" si="385"/>
        <v>0</v>
      </c>
      <c r="AA1332" s="53">
        <f t="shared" ca="1" si="386"/>
        <v>51823.645547360182</v>
      </c>
      <c r="AB1332" s="56">
        <f t="shared" ca="1" si="387"/>
        <v>0</v>
      </c>
      <c r="AC1332" s="44">
        <f t="shared" ca="1" si="388"/>
        <v>5278609.3761815075</v>
      </c>
    </row>
    <row r="1333" spans="1:29" x14ac:dyDescent="0.15">
      <c r="A1333" s="51">
        <v>41824</v>
      </c>
      <c r="B1333" s="94">
        <f t="shared" si="371"/>
        <v>4</v>
      </c>
      <c r="C1333" s="51" t="s">
        <v>1389</v>
      </c>
      <c r="D1333" s="51">
        <v>3424</v>
      </c>
      <c r="E1333" s="51">
        <v>0</v>
      </c>
      <c r="F1333" s="51">
        <f t="shared" si="372"/>
        <v>5519.2835820895525</v>
      </c>
      <c r="G1333" s="51"/>
      <c r="H1333" s="17">
        <f t="shared" si="373"/>
        <v>1</v>
      </c>
      <c r="I1333" s="17">
        <f t="shared" si="374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375"/>
        <v>0</v>
      </c>
      <c r="N1333" s="21">
        <v>0</v>
      </c>
      <c r="O1333" s="20">
        <f t="shared" si="376"/>
        <v>0</v>
      </c>
      <c r="P1333" s="21">
        <f t="shared" si="377"/>
        <v>1</v>
      </c>
      <c r="Q1333" s="22">
        <f t="shared" si="378"/>
        <v>0</v>
      </c>
      <c r="R1333" s="52">
        <f t="shared" ca="1" si="379"/>
        <v>3267756.012302564</v>
      </c>
      <c r="S1333" s="53">
        <f t="shared" ca="1" si="380"/>
        <v>3267756.012302564</v>
      </c>
      <c r="T1333" s="54">
        <v>814.75996161490571</v>
      </c>
      <c r="U1333" s="54">
        <f t="shared" ca="1" si="381"/>
        <v>954.36799424724416</v>
      </c>
      <c r="V1333" s="55">
        <f t="shared" ca="1" si="382"/>
        <v>0.17134866612201516</v>
      </c>
      <c r="W1333" s="55"/>
      <c r="X1333" s="55">
        <f t="shared" ca="1" si="383"/>
        <v>0.17134866612201516</v>
      </c>
      <c r="Y1333" s="53">
        <f t="shared" ca="1" si="384"/>
        <v>3267756.0123025635</v>
      </c>
      <c r="Z1333" s="56">
        <f t="shared" ca="1" si="385"/>
        <v>0</v>
      </c>
      <c r="AA1333" s="53">
        <f t="shared" ca="1" si="386"/>
        <v>32081.750561228488</v>
      </c>
      <c r="AB1333" s="56">
        <f t="shared" ca="1" si="387"/>
        <v>0</v>
      </c>
      <c r="AC1333" s="44">
        <f t="shared" ca="1" si="388"/>
        <v>3267756.0123025635</v>
      </c>
    </row>
    <row r="1334" spans="1:29" x14ac:dyDescent="0.15">
      <c r="A1334" s="51">
        <v>50101</v>
      </c>
      <c r="B1334" s="94">
        <f t="shared" si="371"/>
        <v>5</v>
      </c>
      <c r="C1334" s="51" t="s">
        <v>16</v>
      </c>
      <c r="D1334" s="51">
        <v>154964</v>
      </c>
      <c r="E1334" s="51">
        <v>1</v>
      </c>
      <c r="F1334" s="51">
        <f t="shared" si="372"/>
        <v>361582.66666666669</v>
      </c>
      <c r="G1334" s="51"/>
      <c r="H1334" s="17">
        <f t="shared" si="373"/>
        <v>4</v>
      </c>
      <c r="I1334" s="17">
        <f t="shared" si="374"/>
        <v>0</v>
      </c>
      <c r="J1334" s="17">
        <f ca="1">OFFSET('Z1'!$B$7,B1334,H1334)*D1334</f>
        <v>25423393.84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375"/>
        <v>25423393.84</v>
      </c>
      <c r="N1334" s="21">
        <v>3308801</v>
      </c>
      <c r="O1334" s="20">
        <f t="shared" si="376"/>
        <v>3307801</v>
      </c>
      <c r="P1334" s="21">
        <f t="shared" si="377"/>
        <v>0</v>
      </c>
      <c r="Q1334" s="22">
        <f t="shared" si="378"/>
        <v>0</v>
      </c>
      <c r="R1334" s="52">
        <f t="shared" ca="1" si="379"/>
        <v>231045833.65446779</v>
      </c>
      <c r="S1334" s="53">
        <f t="shared" ca="1" si="380"/>
        <v>256469227.49446779</v>
      </c>
      <c r="T1334" s="54">
        <v>1452.0822184674237</v>
      </c>
      <c r="U1334" s="54">
        <f t="shared" ca="1" si="381"/>
        <v>1655.0245701870615</v>
      </c>
      <c r="V1334" s="55">
        <f t="shared" ca="1" si="382"/>
        <v>0.1397595460771015</v>
      </c>
      <c r="W1334" s="55"/>
      <c r="X1334" s="55">
        <f t="shared" ca="1" si="383"/>
        <v>0.1397595460771015</v>
      </c>
      <c r="Y1334" s="53">
        <f t="shared" ca="1" si="384"/>
        <v>256469227.49446777</v>
      </c>
      <c r="Z1334" s="56">
        <f t="shared" ca="1" si="385"/>
        <v>0</v>
      </c>
      <c r="AA1334" s="53">
        <f t="shared" ca="1" si="386"/>
        <v>0</v>
      </c>
      <c r="AB1334" s="56">
        <f t="shared" ca="1" si="387"/>
        <v>0</v>
      </c>
      <c r="AC1334" s="44">
        <f t="shared" ca="1" si="388"/>
        <v>256469227.49446777</v>
      </c>
    </row>
    <row r="1335" spans="1:29" x14ac:dyDescent="0.15">
      <c r="A1335" s="51">
        <v>50201</v>
      </c>
      <c r="B1335" s="94">
        <f t="shared" si="371"/>
        <v>5</v>
      </c>
      <c r="C1335" s="51" t="s">
        <v>1390</v>
      </c>
      <c r="D1335" s="51">
        <v>5912</v>
      </c>
      <c r="E1335" s="51">
        <v>0</v>
      </c>
      <c r="F1335" s="51">
        <f t="shared" si="372"/>
        <v>9529.7910447761187</v>
      </c>
      <c r="G1335" s="51"/>
      <c r="H1335" s="17">
        <f t="shared" si="373"/>
        <v>1</v>
      </c>
      <c r="I1335" s="17">
        <f t="shared" si="374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375"/>
        <v>0</v>
      </c>
      <c r="N1335" s="21">
        <v>227887</v>
      </c>
      <c r="O1335" s="20">
        <f t="shared" si="376"/>
        <v>226887</v>
      </c>
      <c r="P1335" s="21">
        <f t="shared" si="377"/>
        <v>1</v>
      </c>
      <c r="Q1335" s="22">
        <f t="shared" si="378"/>
        <v>204198.30000000002</v>
      </c>
      <c r="R1335" s="52">
        <f t="shared" ca="1" si="379"/>
        <v>6089391.7753059138</v>
      </c>
      <c r="S1335" s="53">
        <f t="shared" ca="1" si="380"/>
        <v>6293590.0753059136</v>
      </c>
      <c r="T1335" s="54">
        <v>912.26657696077882</v>
      </c>
      <c r="U1335" s="54">
        <f t="shared" ca="1" si="381"/>
        <v>1064.5450059719069</v>
      </c>
      <c r="V1335" s="55">
        <f t="shared" ca="1" si="382"/>
        <v>0.16692317010938251</v>
      </c>
      <c r="W1335" s="55"/>
      <c r="X1335" s="55">
        <f t="shared" ca="1" si="383"/>
        <v>0.16692317010938251</v>
      </c>
      <c r="Y1335" s="53">
        <f t="shared" ca="1" si="384"/>
        <v>6293590.0753059136</v>
      </c>
      <c r="Z1335" s="56">
        <f t="shared" ca="1" si="385"/>
        <v>0</v>
      </c>
      <c r="AA1335" s="53">
        <f t="shared" ca="1" si="386"/>
        <v>88807.710051088594</v>
      </c>
      <c r="AB1335" s="56">
        <f t="shared" ca="1" si="387"/>
        <v>0</v>
      </c>
      <c r="AC1335" s="44">
        <f t="shared" ca="1" si="388"/>
        <v>6293590.0753059136</v>
      </c>
    </row>
    <row r="1336" spans="1:29" x14ac:dyDescent="0.15">
      <c r="A1336" s="51">
        <v>50202</v>
      </c>
      <c r="B1336" s="94">
        <f t="shared" si="371"/>
        <v>5</v>
      </c>
      <c r="C1336" s="51" t="s">
        <v>1391</v>
      </c>
      <c r="D1336" s="51">
        <v>3608</v>
      </c>
      <c r="E1336" s="51">
        <v>0</v>
      </c>
      <c r="F1336" s="51">
        <f t="shared" si="372"/>
        <v>5815.8805970149251</v>
      </c>
      <c r="G1336" s="51"/>
      <c r="H1336" s="17">
        <f t="shared" si="373"/>
        <v>1</v>
      </c>
      <c r="I1336" s="17">
        <f t="shared" si="374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375"/>
        <v>0</v>
      </c>
      <c r="N1336" s="21">
        <v>10274</v>
      </c>
      <c r="O1336" s="20">
        <f t="shared" si="376"/>
        <v>9274</v>
      </c>
      <c r="P1336" s="21">
        <f t="shared" si="377"/>
        <v>1</v>
      </c>
      <c r="Q1336" s="22">
        <f t="shared" si="378"/>
        <v>8346.6</v>
      </c>
      <c r="R1336" s="52">
        <f t="shared" ca="1" si="379"/>
        <v>3716259.3919661264</v>
      </c>
      <c r="S1336" s="53">
        <f t="shared" ca="1" si="380"/>
        <v>3724605.9919661265</v>
      </c>
      <c r="T1336" s="54">
        <v>882.98014644974387</v>
      </c>
      <c r="U1336" s="54">
        <f t="shared" ca="1" si="381"/>
        <v>1032.3187339152234</v>
      </c>
      <c r="V1336" s="55">
        <f t="shared" ca="1" si="382"/>
        <v>0.16913017587760604</v>
      </c>
      <c r="W1336" s="55"/>
      <c r="X1336" s="55">
        <f t="shared" ca="1" si="383"/>
        <v>0.16913017587760604</v>
      </c>
      <c r="Y1336" s="53">
        <f t="shared" ca="1" si="384"/>
        <v>3724605.991966126</v>
      </c>
      <c r="Z1336" s="56">
        <f t="shared" ca="1" si="385"/>
        <v>0</v>
      </c>
      <c r="AA1336" s="53">
        <f t="shared" ca="1" si="386"/>
        <v>59489.088873525616</v>
      </c>
      <c r="AB1336" s="56">
        <f t="shared" ca="1" si="387"/>
        <v>0</v>
      </c>
      <c r="AC1336" s="44">
        <f t="shared" ca="1" si="388"/>
        <v>3724605.991966126</v>
      </c>
    </row>
    <row r="1337" spans="1:29" x14ac:dyDescent="0.15">
      <c r="A1337" s="51">
        <v>50203</v>
      </c>
      <c r="B1337" s="94">
        <f t="shared" si="371"/>
        <v>5</v>
      </c>
      <c r="C1337" s="51" t="s">
        <v>1392</v>
      </c>
      <c r="D1337" s="51">
        <v>2237</v>
      </c>
      <c r="E1337" s="51">
        <v>0</v>
      </c>
      <c r="F1337" s="51">
        <f t="shared" si="372"/>
        <v>3605.9104477611941</v>
      </c>
      <c r="G1337" s="51"/>
      <c r="H1337" s="17">
        <f t="shared" si="373"/>
        <v>1</v>
      </c>
      <c r="I1337" s="17">
        <f t="shared" si="374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375"/>
        <v>0</v>
      </c>
      <c r="N1337" s="21">
        <v>178281</v>
      </c>
      <c r="O1337" s="20">
        <f t="shared" si="376"/>
        <v>177281</v>
      </c>
      <c r="P1337" s="21">
        <f t="shared" si="377"/>
        <v>1</v>
      </c>
      <c r="Q1337" s="22">
        <f t="shared" si="378"/>
        <v>159552.9</v>
      </c>
      <c r="R1337" s="52">
        <f t="shared" ca="1" si="379"/>
        <v>2304122.0232339869</v>
      </c>
      <c r="S1337" s="53">
        <f t="shared" ca="1" si="380"/>
        <v>2463674.9232339868</v>
      </c>
      <c r="T1337" s="54">
        <v>943.97114141012025</v>
      </c>
      <c r="U1337" s="54">
        <f t="shared" ca="1" si="381"/>
        <v>1101.3298718077724</v>
      </c>
      <c r="V1337" s="55">
        <f t="shared" ca="1" si="382"/>
        <v>0.16669866640476627</v>
      </c>
      <c r="W1337" s="55"/>
      <c r="X1337" s="55">
        <f t="shared" ca="1" si="383"/>
        <v>0.16669866640476627</v>
      </c>
      <c r="Y1337" s="53">
        <f t="shared" ca="1" si="384"/>
        <v>2463674.9232339868</v>
      </c>
      <c r="Z1337" s="56">
        <f t="shared" ca="1" si="385"/>
        <v>0</v>
      </c>
      <c r="AA1337" s="53">
        <f t="shared" ca="1" si="386"/>
        <v>34297.084113406949</v>
      </c>
      <c r="AB1337" s="56">
        <f t="shared" ca="1" si="387"/>
        <v>0</v>
      </c>
      <c r="AC1337" s="44">
        <f t="shared" ca="1" si="388"/>
        <v>2463674.9232339868</v>
      </c>
    </row>
    <row r="1338" spans="1:29" x14ac:dyDescent="0.15">
      <c r="A1338" s="51">
        <v>50204</v>
      </c>
      <c r="B1338" s="94">
        <f t="shared" si="371"/>
        <v>5</v>
      </c>
      <c r="C1338" s="51" t="s">
        <v>1393</v>
      </c>
      <c r="D1338" s="51">
        <v>4311</v>
      </c>
      <c r="E1338" s="51">
        <v>0</v>
      </c>
      <c r="F1338" s="51">
        <f t="shared" si="372"/>
        <v>6949.0746268656712</v>
      </c>
      <c r="G1338" s="51"/>
      <c r="H1338" s="17">
        <f t="shared" si="373"/>
        <v>1</v>
      </c>
      <c r="I1338" s="17">
        <f t="shared" si="374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375"/>
        <v>0</v>
      </c>
      <c r="N1338" s="21">
        <v>113273</v>
      </c>
      <c r="O1338" s="20">
        <f t="shared" si="376"/>
        <v>112273</v>
      </c>
      <c r="P1338" s="21">
        <f t="shared" si="377"/>
        <v>1</v>
      </c>
      <c r="Q1338" s="22">
        <f t="shared" si="378"/>
        <v>101045.7</v>
      </c>
      <c r="R1338" s="52">
        <f t="shared" ca="1" si="379"/>
        <v>4440353.1703896811</v>
      </c>
      <c r="S1338" s="53">
        <f t="shared" ca="1" si="380"/>
        <v>4541398.8703896813</v>
      </c>
      <c r="T1338" s="54">
        <v>904.36912582310867</v>
      </c>
      <c r="U1338" s="54">
        <f t="shared" ca="1" si="381"/>
        <v>1053.4444143794203</v>
      </c>
      <c r="V1338" s="55">
        <f t="shared" ca="1" si="382"/>
        <v>0.16483898476811798</v>
      </c>
      <c r="W1338" s="55"/>
      <c r="X1338" s="55">
        <f t="shared" ca="1" si="383"/>
        <v>0.16483898476811798</v>
      </c>
      <c r="Y1338" s="53">
        <f t="shared" ca="1" si="384"/>
        <v>4541398.8703896813</v>
      </c>
      <c r="Z1338" s="56">
        <f t="shared" ca="1" si="385"/>
        <v>0</v>
      </c>
      <c r="AA1338" s="53">
        <f t="shared" ca="1" si="386"/>
        <v>56071.830338683911</v>
      </c>
      <c r="AB1338" s="56">
        <f t="shared" ca="1" si="387"/>
        <v>0</v>
      </c>
      <c r="AC1338" s="44">
        <f t="shared" ca="1" si="388"/>
        <v>4541398.8703896813</v>
      </c>
    </row>
    <row r="1339" spans="1:29" x14ac:dyDescent="0.15">
      <c r="A1339" s="51">
        <v>50205</v>
      </c>
      <c r="B1339" s="94">
        <f t="shared" si="371"/>
        <v>5</v>
      </c>
      <c r="C1339" s="51" t="s">
        <v>1394</v>
      </c>
      <c r="D1339" s="51">
        <v>21328</v>
      </c>
      <c r="E1339" s="51">
        <v>0</v>
      </c>
      <c r="F1339" s="51">
        <f t="shared" si="372"/>
        <v>42656</v>
      </c>
      <c r="G1339" s="51"/>
      <c r="H1339" s="17">
        <f t="shared" si="373"/>
        <v>3</v>
      </c>
      <c r="I1339" s="17">
        <f t="shared" si="374"/>
        <v>0</v>
      </c>
      <c r="J1339" s="17">
        <f ca="1">OFFSET('Z1'!$B$7,B1339,H1339)*D1339</f>
        <v>2977815.36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375"/>
        <v>2977815.36</v>
      </c>
      <c r="N1339" s="21">
        <v>94923</v>
      </c>
      <c r="O1339" s="20">
        <f t="shared" si="376"/>
        <v>93923</v>
      </c>
      <c r="P1339" s="21">
        <f t="shared" si="377"/>
        <v>0</v>
      </c>
      <c r="Q1339" s="22">
        <f t="shared" si="378"/>
        <v>0</v>
      </c>
      <c r="R1339" s="52">
        <f t="shared" ca="1" si="379"/>
        <v>27256536.30252827</v>
      </c>
      <c r="S1339" s="53">
        <f t="shared" ca="1" si="380"/>
        <v>30234351.662528269</v>
      </c>
      <c r="T1339" s="54">
        <v>1243.5501784456678</v>
      </c>
      <c r="U1339" s="54">
        <f t="shared" ca="1" si="381"/>
        <v>1417.5896315889099</v>
      </c>
      <c r="V1339" s="55">
        <f t="shared" ca="1" si="382"/>
        <v>0.13995370364610182</v>
      </c>
      <c r="W1339" s="55"/>
      <c r="X1339" s="55">
        <f t="shared" ca="1" si="383"/>
        <v>0.13995370364610182</v>
      </c>
      <c r="Y1339" s="53">
        <f t="shared" ca="1" si="384"/>
        <v>30234351.662528273</v>
      </c>
      <c r="Z1339" s="56">
        <f t="shared" ca="1" si="385"/>
        <v>0</v>
      </c>
      <c r="AA1339" s="53">
        <f t="shared" ca="1" si="386"/>
        <v>0</v>
      </c>
      <c r="AB1339" s="56">
        <f t="shared" ca="1" si="387"/>
        <v>0</v>
      </c>
      <c r="AC1339" s="44">
        <f t="shared" ca="1" si="388"/>
        <v>30234351.662528273</v>
      </c>
    </row>
    <row r="1340" spans="1:29" x14ac:dyDescent="0.15">
      <c r="A1340" s="51">
        <v>50206</v>
      </c>
      <c r="B1340" s="94">
        <f t="shared" si="371"/>
        <v>5</v>
      </c>
      <c r="C1340" s="51" t="s">
        <v>1395</v>
      </c>
      <c r="D1340" s="51">
        <v>876</v>
      </c>
      <c r="E1340" s="51">
        <v>0</v>
      </c>
      <c r="F1340" s="51">
        <f t="shared" si="372"/>
        <v>1412.0597014925372</v>
      </c>
      <c r="G1340" s="51"/>
      <c r="H1340" s="17">
        <f t="shared" si="373"/>
        <v>1</v>
      </c>
      <c r="I1340" s="17">
        <f t="shared" si="374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375"/>
        <v>0</v>
      </c>
      <c r="N1340" s="21">
        <v>12914</v>
      </c>
      <c r="O1340" s="20">
        <f t="shared" si="376"/>
        <v>11914</v>
      </c>
      <c r="P1340" s="21">
        <f t="shared" si="377"/>
        <v>1</v>
      </c>
      <c r="Q1340" s="22">
        <f t="shared" si="378"/>
        <v>10722.6</v>
      </c>
      <c r="R1340" s="52">
        <f t="shared" ca="1" si="379"/>
        <v>902284.70824898186</v>
      </c>
      <c r="S1340" s="53">
        <f t="shared" ca="1" si="380"/>
        <v>913007.30824898183</v>
      </c>
      <c r="T1340" s="54">
        <v>895.64062614087345</v>
      </c>
      <c r="U1340" s="54">
        <f t="shared" ca="1" si="381"/>
        <v>1042.2457856723538</v>
      </c>
      <c r="V1340" s="55">
        <f t="shared" ca="1" si="382"/>
        <v>0.16368748273866385</v>
      </c>
      <c r="W1340" s="55"/>
      <c r="X1340" s="55">
        <f t="shared" ca="1" si="383"/>
        <v>0.16368748273866385</v>
      </c>
      <c r="Y1340" s="53">
        <f t="shared" ca="1" si="384"/>
        <v>913007.30824898195</v>
      </c>
      <c r="Z1340" s="56">
        <f t="shared" ca="1" si="385"/>
        <v>0</v>
      </c>
      <c r="AA1340" s="53">
        <f t="shared" ca="1" si="386"/>
        <v>10380.443940724828</v>
      </c>
      <c r="AB1340" s="56">
        <f t="shared" ca="1" si="387"/>
        <v>0</v>
      </c>
      <c r="AC1340" s="44">
        <f t="shared" ca="1" si="388"/>
        <v>913007.30824898195</v>
      </c>
    </row>
    <row r="1341" spans="1:29" x14ac:dyDescent="0.15">
      <c r="A1341" s="51">
        <v>50207</v>
      </c>
      <c r="B1341" s="94">
        <f t="shared" si="371"/>
        <v>5</v>
      </c>
      <c r="C1341" s="51" t="s">
        <v>1396</v>
      </c>
      <c r="D1341" s="51">
        <v>7381</v>
      </c>
      <c r="E1341" s="51">
        <v>0</v>
      </c>
      <c r="F1341" s="51">
        <f t="shared" si="372"/>
        <v>11897.731343283582</v>
      </c>
      <c r="G1341" s="51"/>
      <c r="H1341" s="17">
        <f t="shared" si="373"/>
        <v>1</v>
      </c>
      <c r="I1341" s="17">
        <f t="shared" si="374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375"/>
        <v>0</v>
      </c>
      <c r="N1341" s="21">
        <v>27483</v>
      </c>
      <c r="O1341" s="20">
        <f t="shared" si="376"/>
        <v>26483</v>
      </c>
      <c r="P1341" s="21">
        <f t="shared" si="377"/>
        <v>1</v>
      </c>
      <c r="Q1341" s="22">
        <f t="shared" si="378"/>
        <v>23834.7</v>
      </c>
      <c r="R1341" s="52">
        <f t="shared" ca="1" si="379"/>
        <v>7602469.6707599722</v>
      </c>
      <c r="S1341" s="53">
        <f t="shared" ca="1" si="380"/>
        <v>7626304.3707599724</v>
      </c>
      <c r="T1341" s="54">
        <v>884.05149235428382</v>
      </c>
      <c r="U1341" s="54">
        <f t="shared" ca="1" si="381"/>
        <v>1033.2345712992783</v>
      </c>
      <c r="V1341" s="55">
        <f t="shared" ca="1" si="382"/>
        <v>0.16874930955402911</v>
      </c>
      <c r="W1341" s="55"/>
      <c r="X1341" s="55">
        <f t="shared" ca="1" si="383"/>
        <v>0.16874930955402911</v>
      </c>
      <c r="Y1341" s="53">
        <f t="shared" ca="1" si="384"/>
        <v>7626304.3707599733</v>
      </c>
      <c r="Z1341" s="56">
        <f t="shared" ca="1" si="385"/>
        <v>0</v>
      </c>
      <c r="AA1341" s="53">
        <f t="shared" ca="1" si="386"/>
        <v>119361.153130088</v>
      </c>
      <c r="AB1341" s="56">
        <f t="shared" ca="1" si="387"/>
        <v>0</v>
      </c>
      <c r="AC1341" s="44">
        <f t="shared" ca="1" si="388"/>
        <v>7626304.3707599733</v>
      </c>
    </row>
    <row r="1342" spans="1:29" x14ac:dyDescent="0.15">
      <c r="A1342" s="51">
        <v>50208</v>
      </c>
      <c r="B1342" s="94">
        <f t="shared" si="371"/>
        <v>5</v>
      </c>
      <c r="C1342" s="51" t="s">
        <v>1397</v>
      </c>
      <c r="D1342" s="51">
        <v>4440</v>
      </c>
      <c r="E1342" s="51">
        <v>0</v>
      </c>
      <c r="F1342" s="51">
        <f t="shared" si="372"/>
        <v>7157.0149253731342</v>
      </c>
      <c r="G1342" s="51"/>
      <c r="H1342" s="17">
        <f t="shared" si="373"/>
        <v>1</v>
      </c>
      <c r="I1342" s="17">
        <f t="shared" si="374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375"/>
        <v>0</v>
      </c>
      <c r="N1342" s="21">
        <v>3000</v>
      </c>
      <c r="O1342" s="20">
        <f t="shared" si="376"/>
        <v>2000</v>
      </c>
      <c r="P1342" s="21">
        <f t="shared" si="377"/>
        <v>1</v>
      </c>
      <c r="Q1342" s="22">
        <f t="shared" si="378"/>
        <v>1800</v>
      </c>
      <c r="R1342" s="52">
        <f t="shared" ca="1" si="379"/>
        <v>4573223.8637277167</v>
      </c>
      <c r="S1342" s="53">
        <f t="shared" ca="1" si="380"/>
        <v>4575023.8637277167</v>
      </c>
      <c r="T1342" s="54">
        <v>880.97516399762912</v>
      </c>
      <c r="U1342" s="54">
        <f t="shared" ca="1" si="381"/>
        <v>1030.4107801188552</v>
      </c>
      <c r="V1342" s="55">
        <f t="shared" ca="1" si="382"/>
        <v>0.16962523147999686</v>
      </c>
      <c r="W1342" s="55"/>
      <c r="X1342" s="55">
        <f t="shared" ca="1" si="383"/>
        <v>0.16962523147999686</v>
      </c>
      <c r="Y1342" s="53">
        <f t="shared" ca="1" si="384"/>
        <v>4575023.8637277167</v>
      </c>
      <c r="Z1342" s="56">
        <f t="shared" ca="1" si="385"/>
        <v>0</v>
      </c>
      <c r="AA1342" s="53">
        <f t="shared" ca="1" si="386"/>
        <v>74977.386803084984</v>
      </c>
      <c r="AB1342" s="56">
        <f t="shared" ca="1" si="387"/>
        <v>0</v>
      </c>
      <c r="AC1342" s="44">
        <f t="shared" ca="1" si="388"/>
        <v>4575023.8637277167</v>
      </c>
    </row>
    <row r="1343" spans="1:29" x14ac:dyDescent="0.15">
      <c r="A1343" s="51">
        <v>50209</v>
      </c>
      <c r="B1343" s="94">
        <f t="shared" si="371"/>
        <v>5</v>
      </c>
      <c r="C1343" s="51" t="s">
        <v>1398</v>
      </c>
      <c r="D1343" s="51">
        <v>4740</v>
      </c>
      <c r="E1343" s="51">
        <v>0</v>
      </c>
      <c r="F1343" s="51">
        <f t="shared" si="372"/>
        <v>7640.5970149253735</v>
      </c>
      <c r="G1343" s="51"/>
      <c r="H1343" s="17">
        <f t="shared" si="373"/>
        <v>1</v>
      </c>
      <c r="I1343" s="17">
        <f t="shared" si="374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375"/>
        <v>0</v>
      </c>
      <c r="N1343" s="21">
        <v>46895</v>
      </c>
      <c r="O1343" s="20">
        <f t="shared" si="376"/>
        <v>45895</v>
      </c>
      <c r="P1343" s="21">
        <f t="shared" si="377"/>
        <v>1</v>
      </c>
      <c r="Q1343" s="22">
        <f t="shared" si="378"/>
        <v>41305.5</v>
      </c>
      <c r="R1343" s="52">
        <f t="shared" ca="1" si="379"/>
        <v>4882225.4761417517</v>
      </c>
      <c r="S1343" s="53">
        <f t="shared" ca="1" si="380"/>
        <v>4923530.9761417517</v>
      </c>
      <c r="T1343" s="54">
        <v>891.12155977653867</v>
      </c>
      <c r="U1343" s="54">
        <f t="shared" ca="1" si="381"/>
        <v>1038.7196152197789</v>
      </c>
      <c r="V1343" s="55">
        <f t="shared" ca="1" si="382"/>
        <v>0.16563178594876837</v>
      </c>
      <c r="W1343" s="55"/>
      <c r="X1343" s="55">
        <f t="shared" ca="1" si="383"/>
        <v>0.16563178594876837</v>
      </c>
      <c r="Y1343" s="53">
        <f t="shared" ca="1" si="384"/>
        <v>4923530.9761417517</v>
      </c>
      <c r="Z1343" s="56">
        <f t="shared" ca="1" si="385"/>
        <v>0</v>
      </c>
      <c r="AA1343" s="53">
        <f t="shared" ca="1" si="386"/>
        <v>64097.325956853107</v>
      </c>
      <c r="AB1343" s="56">
        <f t="shared" ca="1" si="387"/>
        <v>0</v>
      </c>
      <c r="AC1343" s="44">
        <f t="shared" ca="1" si="388"/>
        <v>4923530.9761417517</v>
      </c>
    </row>
    <row r="1344" spans="1:29" x14ac:dyDescent="0.15">
      <c r="A1344" s="51">
        <v>50210</v>
      </c>
      <c r="B1344" s="94">
        <f t="shared" si="371"/>
        <v>5</v>
      </c>
      <c r="C1344" s="51" t="s">
        <v>1399</v>
      </c>
      <c r="D1344" s="51">
        <v>770</v>
      </c>
      <c r="E1344" s="51">
        <v>0</v>
      </c>
      <c r="F1344" s="51">
        <f t="shared" si="372"/>
        <v>1241.1940298507463</v>
      </c>
      <c r="G1344" s="51"/>
      <c r="H1344" s="17">
        <f t="shared" si="373"/>
        <v>1</v>
      </c>
      <c r="I1344" s="17">
        <f t="shared" si="374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375"/>
        <v>0</v>
      </c>
      <c r="N1344" s="21">
        <v>81548</v>
      </c>
      <c r="O1344" s="20">
        <f t="shared" si="376"/>
        <v>80548</v>
      </c>
      <c r="P1344" s="21">
        <f t="shared" si="377"/>
        <v>1</v>
      </c>
      <c r="Q1344" s="22">
        <f t="shared" si="378"/>
        <v>72493.2</v>
      </c>
      <c r="R1344" s="52">
        <f t="shared" ca="1" si="379"/>
        <v>793104.13852935634</v>
      </c>
      <c r="S1344" s="53">
        <f t="shared" ca="1" si="380"/>
        <v>865597.33852935629</v>
      </c>
      <c r="T1344" s="54">
        <v>963.33728373934582</v>
      </c>
      <c r="U1344" s="54">
        <f t="shared" ca="1" si="381"/>
        <v>1124.1523877004627</v>
      </c>
      <c r="V1344" s="55">
        <f t="shared" ca="1" si="382"/>
        <v>0.16693540951398411</v>
      </c>
      <c r="W1344" s="55"/>
      <c r="X1344" s="55">
        <f t="shared" ca="1" si="383"/>
        <v>0.16693540951398411</v>
      </c>
      <c r="Y1344" s="53">
        <f t="shared" ca="1" si="384"/>
        <v>865597.33852935629</v>
      </c>
      <c r="Z1344" s="56">
        <f t="shared" ca="1" si="385"/>
        <v>0</v>
      </c>
      <c r="AA1344" s="53">
        <f t="shared" ca="1" si="386"/>
        <v>12223.238031119807</v>
      </c>
      <c r="AB1344" s="56">
        <f t="shared" ca="1" si="387"/>
        <v>0</v>
      </c>
      <c r="AC1344" s="44">
        <f t="shared" ca="1" si="388"/>
        <v>865597.33852935629</v>
      </c>
    </row>
    <row r="1345" spans="1:29" x14ac:dyDescent="0.15">
      <c r="A1345" s="51">
        <v>50211</v>
      </c>
      <c r="B1345" s="94">
        <f t="shared" si="371"/>
        <v>5</v>
      </c>
      <c r="C1345" s="51" t="s">
        <v>1400</v>
      </c>
      <c r="D1345" s="51">
        <v>1765</v>
      </c>
      <c r="E1345" s="51">
        <v>0</v>
      </c>
      <c r="F1345" s="51">
        <f t="shared" si="372"/>
        <v>2845.0746268656717</v>
      </c>
      <c r="G1345" s="51"/>
      <c r="H1345" s="17">
        <f t="shared" si="373"/>
        <v>1</v>
      </c>
      <c r="I1345" s="17">
        <f t="shared" si="374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375"/>
        <v>0</v>
      </c>
      <c r="N1345" s="21">
        <v>23492</v>
      </c>
      <c r="O1345" s="20">
        <f t="shared" si="376"/>
        <v>22492</v>
      </c>
      <c r="P1345" s="21">
        <f t="shared" si="377"/>
        <v>1</v>
      </c>
      <c r="Q1345" s="22">
        <f t="shared" si="378"/>
        <v>20242.8</v>
      </c>
      <c r="R1345" s="52">
        <f t="shared" ca="1" si="379"/>
        <v>1817959.4863692387</v>
      </c>
      <c r="S1345" s="53">
        <f t="shared" ca="1" si="380"/>
        <v>1838202.2863692387</v>
      </c>
      <c r="T1345" s="54">
        <v>892.58895513969026</v>
      </c>
      <c r="U1345" s="54">
        <f t="shared" ca="1" si="381"/>
        <v>1041.4743832120332</v>
      </c>
      <c r="V1345" s="55">
        <f t="shared" ca="1" si="382"/>
        <v>0.16680178173282734</v>
      </c>
      <c r="W1345" s="55"/>
      <c r="X1345" s="55">
        <f t="shared" ca="1" si="383"/>
        <v>0.16680178173282734</v>
      </c>
      <c r="Y1345" s="53">
        <f t="shared" ca="1" si="384"/>
        <v>1838202.2863692385</v>
      </c>
      <c r="Z1345" s="56">
        <f t="shared" ca="1" si="385"/>
        <v>0</v>
      </c>
      <c r="AA1345" s="53">
        <f t="shared" ca="1" si="386"/>
        <v>25750.00054585631</v>
      </c>
      <c r="AB1345" s="56">
        <f t="shared" ca="1" si="387"/>
        <v>0</v>
      </c>
      <c r="AC1345" s="44">
        <f t="shared" ca="1" si="388"/>
        <v>1838202.2863692385</v>
      </c>
    </row>
    <row r="1346" spans="1:29" x14ac:dyDescent="0.15">
      <c r="A1346" s="51">
        <v>50212</v>
      </c>
      <c r="B1346" s="94">
        <f t="shared" si="371"/>
        <v>5</v>
      </c>
      <c r="C1346" s="51" t="s">
        <v>1401</v>
      </c>
      <c r="D1346" s="51">
        <v>1418</v>
      </c>
      <c r="E1346" s="51">
        <v>0</v>
      </c>
      <c r="F1346" s="51">
        <f t="shared" si="372"/>
        <v>2285.7313432835822</v>
      </c>
      <c r="G1346" s="51"/>
      <c r="H1346" s="17">
        <f t="shared" si="373"/>
        <v>1</v>
      </c>
      <c r="I1346" s="17">
        <f t="shared" si="374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375"/>
        <v>0</v>
      </c>
      <c r="N1346" s="21">
        <v>6930</v>
      </c>
      <c r="O1346" s="20">
        <f t="shared" si="376"/>
        <v>5930</v>
      </c>
      <c r="P1346" s="21">
        <f t="shared" si="377"/>
        <v>1</v>
      </c>
      <c r="Q1346" s="22">
        <f t="shared" si="378"/>
        <v>5337</v>
      </c>
      <c r="R1346" s="52">
        <f t="shared" ca="1" si="379"/>
        <v>1460547.6213436718</v>
      </c>
      <c r="S1346" s="53">
        <f t="shared" ca="1" si="380"/>
        <v>1465884.6213436718</v>
      </c>
      <c r="T1346" s="54">
        <v>884.70956607210235</v>
      </c>
      <c r="U1346" s="54">
        <f t="shared" ca="1" si="381"/>
        <v>1033.7691264764962</v>
      </c>
      <c r="V1346" s="55">
        <f t="shared" ca="1" si="382"/>
        <v>0.16848417392634563</v>
      </c>
      <c r="W1346" s="55"/>
      <c r="X1346" s="55">
        <f t="shared" ca="1" si="383"/>
        <v>0.16848417392634563</v>
      </c>
      <c r="Y1346" s="53">
        <f t="shared" ca="1" si="384"/>
        <v>1465884.6213436716</v>
      </c>
      <c r="Z1346" s="56">
        <f t="shared" ca="1" si="385"/>
        <v>0</v>
      </c>
      <c r="AA1346" s="53">
        <f t="shared" ca="1" si="386"/>
        <v>22615.506801346084</v>
      </c>
      <c r="AB1346" s="56">
        <f t="shared" ca="1" si="387"/>
        <v>0</v>
      </c>
      <c r="AC1346" s="44">
        <f t="shared" ca="1" si="388"/>
        <v>1465884.6213436716</v>
      </c>
    </row>
    <row r="1347" spans="1:29" x14ac:dyDescent="0.15">
      <c r="A1347" s="51">
        <v>50213</v>
      </c>
      <c r="B1347" s="94">
        <f t="shared" si="371"/>
        <v>5</v>
      </c>
      <c r="C1347" s="51" t="s">
        <v>1402</v>
      </c>
      <c r="D1347" s="51">
        <v>2059</v>
      </c>
      <c r="E1347" s="51">
        <v>0</v>
      </c>
      <c r="F1347" s="51">
        <f t="shared" si="372"/>
        <v>3318.9850746268658</v>
      </c>
      <c r="G1347" s="51"/>
      <c r="H1347" s="17">
        <f t="shared" si="373"/>
        <v>1</v>
      </c>
      <c r="I1347" s="17">
        <f t="shared" si="374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375"/>
        <v>0</v>
      </c>
      <c r="N1347" s="21">
        <v>196471</v>
      </c>
      <c r="O1347" s="20">
        <f t="shared" si="376"/>
        <v>195471</v>
      </c>
      <c r="P1347" s="21">
        <f t="shared" si="377"/>
        <v>1</v>
      </c>
      <c r="Q1347" s="22">
        <f t="shared" si="378"/>
        <v>175923.9</v>
      </c>
      <c r="R1347" s="52">
        <f t="shared" ca="1" si="379"/>
        <v>2120781.0665349928</v>
      </c>
      <c r="S1347" s="53">
        <f t="shared" ca="1" si="380"/>
        <v>2296704.9665349927</v>
      </c>
      <c r="T1347" s="54">
        <v>954.91267185386107</v>
      </c>
      <c r="U1347" s="54">
        <f t="shared" ca="1" si="381"/>
        <v>1115.4468025910601</v>
      </c>
      <c r="V1347" s="55">
        <f t="shared" ca="1" si="382"/>
        <v>0.16811393907417638</v>
      </c>
      <c r="W1347" s="55"/>
      <c r="X1347" s="55">
        <f t="shared" ca="1" si="383"/>
        <v>0.16811393907417638</v>
      </c>
      <c r="Y1347" s="53">
        <f t="shared" ca="1" si="384"/>
        <v>2296704.9665349927</v>
      </c>
      <c r="Z1347" s="56">
        <f t="shared" ca="1" si="385"/>
        <v>0</v>
      </c>
      <c r="AA1347" s="53">
        <f t="shared" ca="1" si="386"/>
        <v>34716.599503143691</v>
      </c>
      <c r="AB1347" s="56">
        <f t="shared" ca="1" si="387"/>
        <v>0</v>
      </c>
      <c r="AC1347" s="44">
        <f t="shared" ca="1" si="388"/>
        <v>2296704.9665349927</v>
      </c>
    </row>
    <row r="1348" spans="1:29" x14ac:dyDescent="0.15">
      <c r="A1348" s="51">
        <v>50301</v>
      </c>
      <c r="B1348" s="94">
        <f t="shared" si="371"/>
        <v>5</v>
      </c>
      <c r="C1348" s="51" t="s">
        <v>1403</v>
      </c>
      <c r="D1348" s="51">
        <v>4233</v>
      </c>
      <c r="E1348" s="51">
        <v>0</v>
      </c>
      <c r="F1348" s="51">
        <f t="shared" si="372"/>
        <v>6823.3432835820895</v>
      </c>
      <c r="G1348" s="51"/>
      <c r="H1348" s="17">
        <f t="shared" si="373"/>
        <v>1</v>
      </c>
      <c r="I1348" s="17">
        <f t="shared" si="374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375"/>
        <v>0</v>
      </c>
      <c r="N1348" s="21">
        <v>125308</v>
      </c>
      <c r="O1348" s="20">
        <f t="shared" si="376"/>
        <v>124308</v>
      </c>
      <c r="P1348" s="21">
        <f t="shared" si="377"/>
        <v>1</v>
      </c>
      <c r="Q1348" s="22">
        <f t="shared" si="378"/>
        <v>111877.2</v>
      </c>
      <c r="R1348" s="52">
        <f t="shared" ca="1" si="379"/>
        <v>4360012.7511620326</v>
      </c>
      <c r="S1348" s="53">
        <f t="shared" ca="1" si="380"/>
        <v>4471889.9511620328</v>
      </c>
      <c r="T1348" s="54">
        <v>907.00765208482358</v>
      </c>
      <c r="U1348" s="54">
        <f t="shared" ca="1" si="381"/>
        <v>1056.4351408367665</v>
      </c>
      <c r="V1348" s="55">
        <f t="shared" ca="1" si="382"/>
        <v>0.16474777076959923</v>
      </c>
      <c r="W1348" s="55"/>
      <c r="X1348" s="55">
        <f t="shared" ca="1" si="383"/>
        <v>0.16474777076959923</v>
      </c>
      <c r="Y1348" s="53">
        <f t="shared" ca="1" si="384"/>
        <v>4471889.9511620328</v>
      </c>
      <c r="Z1348" s="56">
        <f t="shared" ca="1" si="385"/>
        <v>0</v>
      </c>
      <c r="AA1348" s="53">
        <f t="shared" ca="1" si="386"/>
        <v>54867.736501645297</v>
      </c>
      <c r="AB1348" s="56">
        <f t="shared" ca="1" si="387"/>
        <v>0</v>
      </c>
      <c r="AC1348" s="44">
        <f t="shared" ca="1" si="388"/>
        <v>4471889.9511620328</v>
      </c>
    </row>
    <row r="1349" spans="1:29" x14ac:dyDescent="0.15">
      <c r="A1349" s="51">
        <v>50302</v>
      </c>
      <c r="B1349" s="94">
        <f t="shared" si="371"/>
        <v>5</v>
      </c>
      <c r="C1349" s="51" t="s">
        <v>1404</v>
      </c>
      <c r="D1349" s="51">
        <v>3735</v>
      </c>
      <c r="E1349" s="51">
        <v>0</v>
      </c>
      <c r="F1349" s="51">
        <f t="shared" si="372"/>
        <v>6020.5970149253735</v>
      </c>
      <c r="G1349" s="51"/>
      <c r="H1349" s="17">
        <f t="shared" si="373"/>
        <v>1</v>
      </c>
      <c r="I1349" s="17">
        <f t="shared" si="374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375"/>
        <v>0</v>
      </c>
      <c r="N1349" s="21">
        <v>25661</v>
      </c>
      <c r="O1349" s="20">
        <f t="shared" si="376"/>
        <v>24661</v>
      </c>
      <c r="P1349" s="21">
        <f t="shared" si="377"/>
        <v>1</v>
      </c>
      <c r="Q1349" s="22">
        <f t="shared" si="378"/>
        <v>22194.9</v>
      </c>
      <c r="R1349" s="52">
        <f t="shared" ca="1" si="379"/>
        <v>3847070.0745547349</v>
      </c>
      <c r="S1349" s="53">
        <f t="shared" ca="1" si="380"/>
        <v>3869264.9745547348</v>
      </c>
      <c r="T1349" s="54">
        <v>886.54992911708325</v>
      </c>
      <c r="U1349" s="54">
        <f t="shared" ca="1" si="381"/>
        <v>1035.947784352004</v>
      </c>
      <c r="V1349" s="55">
        <f t="shared" ca="1" si="382"/>
        <v>0.16851600832420832</v>
      </c>
      <c r="W1349" s="55"/>
      <c r="X1349" s="55">
        <f t="shared" ca="1" si="383"/>
        <v>0.16851600832420832</v>
      </c>
      <c r="Y1349" s="53">
        <f t="shared" ca="1" si="384"/>
        <v>3869264.9745547348</v>
      </c>
      <c r="Z1349" s="56">
        <f t="shared" ca="1" si="385"/>
        <v>0</v>
      </c>
      <c r="AA1349" s="53">
        <f t="shared" ca="1" si="386"/>
        <v>59798.380509040318</v>
      </c>
      <c r="AB1349" s="56">
        <f t="shared" ca="1" si="387"/>
        <v>0</v>
      </c>
      <c r="AC1349" s="44">
        <f t="shared" ca="1" si="388"/>
        <v>3869264.9745547348</v>
      </c>
    </row>
    <row r="1350" spans="1:29" x14ac:dyDescent="0.15">
      <c r="A1350" s="51">
        <v>50303</v>
      </c>
      <c r="B1350" s="94">
        <f t="shared" si="371"/>
        <v>5</v>
      </c>
      <c r="C1350" s="51" t="s">
        <v>1405</v>
      </c>
      <c r="D1350" s="51">
        <v>5510</v>
      </c>
      <c r="E1350" s="51">
        <v>0</v>
      </c>
      <c r="F1350" s="51">
        <f t="shared" si="372"/>
        <v>8881.7910447761187</v>
      </c>
      <c r="G1350" s="51"/>
      <c r="H1350" s="17">
        <f t="shared" si="373"/>
        <v>1</v>
      </c>
      <c r="I1350" s="17">
        <f t="shared" si="374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375"/>
        <v>0</v>
      </c>
      <c r="N1350" s="21">
        <v>81065</v>
      </c>
      <c r="O1350" s="20">
        <f t="shared" si="376"/>
        <v>80065</v>
      </c>
      <c r="P1350" s="21">
        <f t="shared" si="377"/>
        <v>1</v>
      </c>
      <c r="Q1350" s="22">
        <f t="shared" si="378"/>
        <v>72058.5</v>
      </c>
      <c r="R1350" s="52">
        <f t="shared" ca="1" si="379"/>
        <v>5675329.6146711074</v>
      </c>
      <c r="S1350" s="53">
        <f t="shared" ca="1" si="380"/>
        <v>5747388.1146711074</v>
      </c>
      <c r="T1350" s="54">
        <v>892.7765078977535</v>
      </c>
      <c r="U1350" s="54">
        <f t="shared" ca="1" si="381"/>
        <v>1043.0831424085495</v>
      </c>
      <c r="V1350" s="55">
        <f t="shared" ca="1" si="382"/>
        <v>0.16835863531481965</v>
      </c>
      <c r="W1350" s="55"/>
      <c r="X1350" s="55">
        <f t="shared" ca="1" si="383"/>
        <v>0.16835863531481965</v>
      </c>
      <c r="Y1350" s="53">
        <f t="shared" ca="1" si="384"/>
        <v>5747388.1146711083</v>
      </c>
      <c r="Z1350" s="56">
        <f t="shared" ca="1" si="385"/>
        <v>0</v>
      </c>
      <c r="AA1350" s="53">
        <f t="shared" ca="1" si="386"/>
        <v>88062.050180685706</v>
      </c>
      <c r="AB1350" s="56">
        <f t="shared" ca="1" si="387"/>
        <v>0</v>
      </c>
      <c r="AC1350" s="44">
        <f t="shared" ca="1" si="388"/>
        <v>5747388.1146711083</v>
      </c>
    </row>
    <row r="1351" spans="1:29" x14ac:dyDescent="0.15">
      <c r="A1351" s="51">
        <v>50304</v>
      </c>
      <c r="B1351" s="94">
        <f t="shared" si="371"/>
        <v>5</v>
      </c>
      <c r="C1351" s="51" t="s">
        <v>1406</v>
      </c>
      <c r="D1351" s="51">
        <v>1708</v>
      </c>
      <c r="E1351" s="51">
        <v>0</v>
      </c>
      <c r="F1351" s="51">
        <f t="shared" si="372"/>
        <v>2753.1940298507461</v>
      </c>
      <c r="G1351" s="51"/>
      <c r="H1351" s="17">
        <f t="shared" si="373"/>
        <v>1</v>
      </c>
      <c r="I1351" s="17">
        <f t="shared" si="374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375"/>
        <v>0</v>
      </c>
      <c r="N1351" s="21">
        <v>3916</v>
      </c>
      <c r="O1351" s="20">
        <f t="shared" si="376"/>
        <v>2916</v>
      </c>
      <c r="P1351" s="21">
        <f t="shared" si="377"/>
        <v>1</v>
      </c>
      <c r="Q1351" s="22">
        <f t="shared" si="378"/>
        <v>2624.4</v>
      </c>
      <c r="R1351" s="52">
        <f t="shared" ca="1" si="379"/>
        <v>1759249.1800105721</v>
      </c>
      <c r="S1351" s="53">
        <f t="shared" ca="1" si="380"/>
        <v>1761873.580010572</v>
      </c>
      <c r="T1351" s="54">
        <v>881.94789166270004</v>
      </c>
      <c r="U1351" s="54">
        <f t="shared" ca="1" si="381"/>
        <v>1031.541908671295</v>
      </c>
      <c r="V1351" s="55">
        <f t="shared" ca="1" si="382"/>
        <v>0.16961775000853119</v>
      </c>
      <c r="W1351" s="55"/>
      <c r="X1351" s="55">
        <f t="shared" ca="1" si="383"/>
        <v>0.16961775000853119</v>
      </c>
      <c r="Y1351" s="53">
        <f t="shared" ca="1" si="384"/>
        <v>1761873.580010572</v>
      </c>
      <c r="Z1351" s="56">
        <f t="shared" ca="1" si="385"/>
        <v>0</v>
      </c>
      <c r="AA1351" s="53">
        <f t="shared" ca="1" si="386"/>
        <v>28863.229138977593</v>
      </c>
      <c r="AB1351" s="56">
        <f t="shared" ca="1" si="387"/>
        <v>0</v>
      </c>
      <c r="AC1351" s="44">
        <f t="shared" ca="1" si="388"/>
        <v>1761873.580010572</v>
      </c>
    </row>
    <row r="1352" spans="1:29" x14ac:dyDescent="0.15">
      <c r="A1352" s="51">
        <v>50305</v>
      </c>
      <c r="B1352" s="94">
        <f t="shared" si="371"/>
        <v>5</v>
      </c>
      <c r="C1352" s="51" t="s">
        <v>1407</v>
      </c>
      <c r="D1352" s="51">
        <v>4971</v>
      </c>
      <c r="E1352" s="51">
        <v>0</v>
      </c>
      <c r="F1352" s="51">
        <f t="shared" si="372"/>
        <v>8012.9552238805973</v>
      </c>
      <c r="G1352" s="51"/>
      <c r="H1352" s="17">
        <f t="shared" si="373"/>
        <v>1</v>
      </c>
      <c r="I1352" s="17">
        <f t="shared" si="374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375"/>
        <v>0</v>
      </c>
      <c r="N1352" s="21">
        <v>0</v>
      </c>
      <c r="O1352" s="20">
        <f t="shared" si="376"/>
        <v>0</v>
      </c>
      <c r="P1352" s="21">
        <f t="shared" si="377"/>
        <v>1</v>
      </c>
      <c r="Q1352" s="22">
        <f t="shared" si="378"/>
        <v>0</v>
      </c>
      <c r="R1352" s="52">
        <f t="shared" ca="1" si="379"/>
        <v>5120156.7177005587</v>
      </c>
      <c r="S1352" s="53">
        <f t="shared" ca="1" si="380"/>
        <v>5120156.7177005587</v>
      </c>
      <c r="T1352" s="54">
        <v>880.95308083635541</v>
      </c>
      <c r="U1352" s="54">
        <f t="shared" ca="1" si="381"/>
        <v>1030.0053747134498</v>
      </c>
      <c r="V1352" s="55">
        <f t="shared" ca="1" si="382"/>
        <v>0.16919436133373611</v>
      </c>
      <c r="W1352" s="55"/>
      <c r="X1352" s="55">
        <f t="shared" ca="1" si="383"/>
        <v>0.16919436133373611</v>
      </c>
      <c r="Y1352" s="53">
        <f t="shared" ca="1" si="384"/>
        <v>5120156.7177005587</v>
      </c>
      <c r="Z1352" s="56">
        <f t="shared" ca="1" si="385"/>
        <v>0</v>
      </c>
      <c r="AA1352" s="53">
        <f t="shared" ca="1" si="386"/>
        <v>82055.298574698158</v>
      </c>
      <c r="AB1352" s="56">
        <f t="shared" ca="1" si="387"/>
        <v>0</v>
      </c>
      <c r="AC1352" s="44">
        <f t="shared" ca="1" si="388"/>
        <v>5120156.7177005587</v>
      </c>
    </row>
    <row r="1353" spans="1:29" x14ac:dyDescent="0.15">
      <c r="A1353" s="51">
        <v>50306</v>
      </c>
      <c r="B1353" s="94">
        <f t="shared" si="371"/>
        <v>5</v>
      </c>
      <c r="C1353" s="51" t="s">
        <v>1408</v>
      </c>
      <c r="D1353" s="51">
        <v>1563</v>
      </c>
      <c r="E1353" s="51">
        <v>0</v>
      </c>
      <c r="F1353" s="51">
        <f t="shared" si="372"/>
        <v>2519.4626865671644</v>
      </c>
      <c r="G1353" s="51"/>
      <c r="H1353" s="17">
        <f t="shared" si="373"/>
        <v>1</v>
      </c>
      <c r="I1353" s="17">
        <f t="shared" si="374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375"/>
        <v>0</v>
      </c>
      <c r="N1353" s="21">
        <v>0</v>
      </c>
      <c r="O1353" s="20">
        <f t="shared" si="376"/>
        <v>0</v>
      </c>
      <c r="P1353" s="21">
        <f t="shared" si="377"/>
        <v>1</v>
      </c>
      <c r="Q1353" s="22">
        <f t="shared" si="378"/>
        <v>0</v>
      </c>
      <c r="R1353" s="52">
        <f t="shared" ca="1" si="379"/>
        <v>1609898.4006771219</v>
      </c>
      <c r="S1353" s="53">
        <f t="shared" ca="1" si="380"/>
        <v>1609898.4006771219</v>
      </c>
      <c r="T1353" s="54">
        <v>880.95517367978039</v>
      </c>
      <c r="U1353" s="54">
        <f t="shared" ca="1" si="381"/>
        <v>1030.0053747134498</v>
      </c>
      <c r="V1353" s="55">
        <f t="shared" ca="1" si="382"/>
        <v>0.16919158373414334</v>
      </c>
      <c r="W1353" s="55"/>
      <c r="X1353" s="55">
        <f t="shared" ca="1" si="383"/>
        <v>0.16919158373414334</v>
      </c>
      <c r="Y1353" s="53">
        <f t="shared" ca="1" si="384"/>
        <v>1609898.4006771219</v>
      </c>
      <c r="Z1353" s="56">
        <f t="shared" ca="1" si="385"/>
        <v>0</v>
      </c>
      <c r="AA1353" s="53">
        <f t="shared" ca="1" si="386"/>
        <v>25796.36379538523</v>
      </c>
      <c r="AB1353" s="56">
        <f t="shared" ca="1" si="387"/>
        <v>0</v>
      </c>
      <c r="AC1353" s="44">
        <f t="shared" ca="1" si="388"/>
        <v>1609898.4006771219</v>
      </c>
    </row>
    <row r="1354" spans="1:29" x14ac:dyDescent="0.15">
      <c r="A1354" s="51">
        <v>50307</v>
      </c>
      <c r="B1354" s="94">
        <f t="shared" si="371"/>
        <v>5</v>
      </c>
      <c r="C1354" s="51" t="s">
        <v>1409</v>
      </c>
      <c r="D1354" s="51">
        <v>1430</v>
      </c>
      <c r="E1354" s="51">
        <v>0</v>
      </c>
      <c r="F1354" s="51">
        <f t="shared" si="372"/>
        <v>2305.0746268656717</v>
      </c>
      <c r="G1354" s="51"/>
      <c r="H1354" s="17">
        <f t="shared" si="373"/>
        <v>1</v>
      </c>
      <c r="I1354" s="17">
        <f t="shared" si="374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375"/>
        <v>0</v>
      </c>
      <c r="N1354" s="21">
        <v>8113</v>
      </c>
      <c r="O1354" s="20">
        <f t="shared" si="376"/>
        <v>7113</v>
      </c>
      <c r="P1354" s="21">
        <f t="shared" si="377"/>
        <v>1</v>
      </c>
      <c r="Q1354" s="22">
        <f t="shared" si="378"/>
        <v>6401.7</v>
      </c>
      <c r="R1354" s="52">
        <f t="shared" ca="1" si="379"/>
        <v>1472907.685840233</v>
      </c>
      <c r="S1354" s="53">
        <f t="shared" ca="1" si="380"/>
        <v>1479309.3858402329</v>
      </c>
      <c r="T1354" s="54">
        <v>884.08671436019597</v>
      </c>
      <c r="U1354" s="54">
        <f t="shared" ca="1" si="381"/>
        <v>1034.482088000163</v>
      </c>
      <c r="V1354" s="55">
        <f t="shared" ca="1" si="382"/>
        <v>0.17011382616331527</v>
      </c>
      <c r="W1354" s="55"/>
      <c r="X1354" s="55">
        <f t="shared" ca="1" si="383"/>
        <v>0.17011382616331527</v>
      </c>
      <c r="Y1354" s="53">
        <f t="shared" ca="1" si="384"/>
        <v>1479309.3858402332</v>
      </c>
      <c r="Z1354" s="56">
        <f t="shared" ca="1" si="385"/>
        <v>0</v>
      </c>
      <c r="AA1354" s="53">
        <f t="shared" ca="1" si="386"/>
        <v>24851.114913950441</v>
      </c>
      <c r="AB1354" s="56">
        <f t="shared" ca="1" si="387"/>
        <v>0</v>
      </c>
      <c r="AC1354" s="44">
        <f t="shared" ca="1" si="388"/>
        <v>1479309.3858402332</v>
      </c>
    </row>
    <row r="1355" spans="1:29" x14ac:dyDescent="0.15">
      <c r="A1355" s="51">
        <v>50308</v>
      </c>
      <c r="B1355" s="94">
        <f t="shared" si="371"/>
        <v>5</v>
      </c>
      <c r="C1355" s="51" t="s">
        <v>1410</v>
      </c>
      <c r="D1355" s="51">
        <v>3036</v>
      </c>
      <c r="E1355" s="51">
        <v>0</v>
      </c>
      <c r="F1355" s="51">
        <f t="shared" si="372"/>
        <v>4893.8507462686566</v>
      </c>
      <c r="G1355" s="51"/>
      <c r="H1355" s="17">
        <f t="shared" si="373"/>
        <v>1</v>
      </c>
      <c r="I1355" s="17">
        <f t="shared" si="374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375"/>
        <v>0</v>
      </c>
      <c r="N1355" s="21">
        <v>29725</v>
      </c>
      <c r="O1355" s="20">
        <f t="shared" si="376"/>
        <v>28725</v>
      </c>
      <c r="P1355" s="21">
        <f t="shared" si="377"/>
        <v>1</v>
      </c>
      <c r="Q1355" s="22">
        <f t="shared" si="378"/>
        <v>25852.5</v>
      </c>
      <c r="R1355" s="52">
        <f t="shared" ca="1" si="379"/>
        <v>3127096.317630033</v>
      </c>
      <c r="S1355" s="53">
        <f t="shared" ca="1" si="380"/>
        <v>3152948.817630033</v>
      </c>
      <c r="T1355" s="54">
        <v>889.79533398731292</v>
      </c>
      <c r="U1355" s="54">
        <f t="shared" ca="1" si="381"/>
        <v>1038.5206909189833</v>
      </c>
      <c r="V1355" s="55">
        <f t="shared" ca="1" si="382"/>
        <v>0.16714557972023592</v>
      </c>
      <c r="W1355" s="55"/>
      <c r="X1355" s="55">
        <f t="shared" ca="1" si="383"/>
        <v>0.16714557972023592</v>
      </c>
      <c r="Y1355" s="53">
        <f t="shared" ca="1" si="384"/>
        <v>3152948.8176300335</v>
      </c>
      <c r="Z1355" s="56">
        <f t="shared" ca="1" si="385"/>
        <v>0</v>
      </c>
      <c r="AA1355" s="53">
        <f t="shared" ca="1" si="386"/>
        <v>45083.033284810837</v>
      </c>
      <c r="AB1355" s="56">
        <f t="shared" ca="1" si="387"/>
        <v>0</v>
      </c>
      <c r="AC1355" s="44">
        <f t="shared" ca="1" si="388"/>
        <v>3152948.8176300335</v>
      </c>
    </row>
    <row r="1356" spans="1:29" x14ac:dyDescent="0.15">
      <c r="A1356" s="51">
        <v>50309</v>
      </c>
      <c r="B1356" s="94">
        <f t="shared" si="371"/>
        <v>5</v>
      </c>
      <c r="C1356" s="51" t="s">
        <v>1411</v>
      </c>
      <c r="D1356" s="51">
        <v>5482</v>
      </c>
      <c r="E1356" s="51">
        <v>0</v>
      </c>
      <c r="F1356" s="51">
        <f t="shared" si="372"/>
        <v>8836.6567164179105</v>
      </c>
      <c r="G1356" s="51"/>
      <c r="H1356" s="17">
        <f t="shared" si="373"/>
        <v>1</v>
      </c>
      <c r="I1356" s="17">
        <f t="shared" si="374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375"/>
        <v>0</v>
      </c>
      <c r="N1356" s="21">
        <v>11185</v>
      </c>
      <c r="O1356" s="20">
        <f t="shared" si="376"/>
        <v>10185</v>
      </c>
      <c r="P1356" s="21">
        <f t="shared" si="377"/>
        <v>1</v>
      </c>
      <c r="Q1356" s="22">
        <f t="shared" si="378"/>
        <v>9166.5</v>
      </c>
      <c r="R1356" s="52">
        <f t="shared" ca="1" si="379"/>
        <v>5646489.4641791312</v>
      </c>
      <c r="S1356" s="53">
        <f t="shared" ca="1" si="380"/>
        <v>5655655.9641791312</v>
      </c>
      <c r="T1356" s="54">
        <v>882.33364223211652</v>
      </c>
      <c r="U1356" s="54">
        <f t="shared" ca="1" si="381"/>
        <v>1031.6774834328951</v>
      </c>
      <c r="V1356" s="55">
        <f t="shared" ca="1" si="382"/>
        <v>0.16926005543999256</v>
      </c>
      <c r="W1356" s="55"/>
      <c r="X1356" s="55">
        <f t="shared" ca="1" si="383"/>
        <v>0.16926005543999256</v>
      </c>
      <c r="Y1356" s="53">
        <f t="shared" ca="1" si="384"/>
        <v>5655655.9641791312</v>
      </c>
      <c r="Z1356" s="56">
        <f t="shared" ca="1" si="385"/>
        <v>0</v>
      </c>
      <c r="AA1356" s="53">
        <f t="shared" ca="1" si="386"/>
        <v>90949.84158934094</v>
      </c>
      <c r="AB1356" s="56">
        <f t="shared" ca="1" si="387"/>
        <v>0</v>
      </c>
      <c r="AC1356" s="44">
        <f t="shared" ca="1" si="388"/>
        <v>5655655.9641791312</v>
      </c>
    </row>
    <row r="1357" spans="1:29" x14ac:dyDescent="0.15">
      <c r="A1357" s="51">
        <v>50310</v>
      </c>
      <c r="B1357" s="94">
        <f t="shared" si="371"/>
        <v>5</v>
      </c>
      <c r="C1357" s="51" t="s">
        <v>1412</v>
      </c>
      <c r="D1357" s="51">
        <v>7037</v>
      </c>
      <c r="E1357" s="51">
        <v>0</v>
      </c>
      <c r="F1357" s="51">
        <f t="shared" si="372"/>
        <v>11343.223880597016</v>
      </c>
      <c r="G1357" s="51"/>
      <c r="H1357" s="17">
        <f t="shared" si="373"/>
        <v>1</v>
      </c>
      <c r="I1357" s="17">
        <f t="shared" si="374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375"/>
        <v>0</v>
      </c>
      <c r="N1357" s="21">
        <v>115123</v>
      </c>
      <c r="O1357" s="20">
        <f t="shared" si="376"/>
        <v>114123</v>
      </c>
      <c r="P1357" s="21">
        <f t="shared" si="377"/>
        <v>1</v>
      </c>
      <c r="Q1357" s="22">
        <f t="shared" si="378"/>
        <v>102710.7</v>
      </c>
      <c r="R1357" s="52">
        <f t="shared" ca="1" si="379"/>
        <v>7248147.8218585458</v>
      </c>
      <c r="S1357" s="53">
        <f t="shared" ca="1" si="380"/>
        <v>7350858.521858546</v>
      </c>
      <c r="T1357" s="54">
        <v>894.66020434464281</v>
      </c>
      <c r="U1357" s="54">
        <f t="shared" ca="1" si="381"/>
        <v>1044.6011825861228</v>
      </c>
      <c r="V1357" s="55">
        <f t="shared" ca="1" si="382"/>
        <v>0.16759544854385799</v>
      </c>
      <c r="W1357" s="55"/>
      <c r="X1357" s="55">
        <f t="shared" ca="1" si="383"/>
        <v>0.16759544854385799</v>
      </c>
      <c r="Y1357" s="53">
        <f t="shared" ca="1" si="384"/>
        <v>7350858.521858546</v>
      </c>
      <c r="Z1357" s="56">
        <f t="shared" ca="1" si="385"/>
        <v>0</v>
      </c>
      <c r="AA1357" s="53">
        <f t="shared" ca="1" si="386"/>
        <v>107899.38930296432</v>
      </c>
      <c r="AB1357" s="56">
        <f t="shared" ca="1" si="387"/>
        <v>0</v>
      </c>
      <c r="AC1357" s="44">
        <f t="shared" ca="1" si="388"/>
        <v>7350858.521858546</v>
      </c>
    </row>
    <row r="1358" spans="1:29" x14ac:dyDescent="0.15">
      <c r="A1358" s="51">
        <v>50311</v>
      </c>
      <c r="B1358" s="94">
        <f t="shared" si="371"/>
        <v>5</v>
      </c>
      <c r="C1358" s="51" t="s">
        <v>1413</v>
      </c>
      <c r="D1358" s="51">
        <v>3089</v>
      </c>
      <c r="E1358" s="51">
        <v>0</v>
      </c>
      <c r="F1358" s="51">
        <f t="shared" si="372"/>
        <v>4979.2835820895525</v>
      </c>
      <c r="G1358" s="51"/>
      <c r="H1358" s="17">
        <f t="shared" si="373"/>
        <v>1</v>
      </c>
      <c r="I1358" s="17">
        <f t="shared" si="374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375"/>
        <v>0</v>
      </c>
      <c r="N1358" s="21">
        <v>57951</v>
      </c>
      <c r="O1358" s="20">
        <f t="shared" si="376"/>
        <v>56951</v>
      </c>
      <c r="P1358" s="21">
        <f t="shared" si="377"/>
        <v>1</v>
      </c>
      <c r="Q1358" s="22">
        <f t="shared" si="378"/>
        <v>51255.9</v>
      </c>
      <c r="R1358" s="52">
        <f t="shared" ca="1" si="379"/>
        <v>3181686.6024898463</v>
      </c>
      <c r="S1358" s="53">
        <f t="shared" ca="1" si="380"/>
        <v>3232942.5024898462</v>
      </c>
      <c r="T1358" s="54">
        <v>896.52741770141688</v>
      </c>
      <c r="U1358" s="54">
        <f t="shared" ca="1" si="381"/>
        <v>1046.5984145321613</v>
      </c>
      <c r="V1358" s="55">
        <f t="shared" ca="1" si="382"/>
        <v>0.16739141923345469</v>
      </c>
      <c r="W1358" s="55"/>
      <c r="X1358" s="55">
        <f t="shared" ca="1" si="383"/>
        <v>0.16739141923345469</v>
      </c>
      <c r="Y1358" s="53">
        <f t="shared" ca="1" si="384"/>
        <v>3232942.5024898462</v>
      </c>
      <c r="Z1358" s="56">
        <f t="shared" ca="1" si="385"/>
        <v>0</v>
      </c>
      <c r="AA1358" s="53">
        <f t="shared" ca="1" si="386"/>
        <v>46897.924578997307</v>
      </c>
      <c r="AB1358" s="56">
        <f t="shared" ca="1" si="387"/>
        <v>0</v>
      </c>
      <c r="AC1358" s="44">
        <f t="shared" ca="1" si="388"/>
        <v>3232942.5024898462</v>
      </c>
    </row>
    <row r="1359" spans="1:29" x14ac:dyDescent="0.15">
      <c r="A1359" s="51">
        <v>50312</v>
      </c>
      <c r="B1359" s="94">
        <f t="shared" si="371"/>
        <v>5</v>
      </c>
      <c r="C1359" s="51" t="s">
        <v>1414</v>
      </c>
      <c r="D1359" s="51">
        <v>1562</v>
      </c>
      <c r="E1359" s="51">
        <v>0</v>
      </c>
      <c r="F1359" s="51">
        <f t="shared" si="372"/>
        <v>2517.8507462686566</v>
      </c>
      <c r="G1359" s="51"/>
      <c r="H1359" s="17">
        <f t="shared" si="373"/>
        <v>1</v>
      </c>
      <c r="I1359" s="17">
        <f t="shared" si="374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375"/>
        <v>0</v>
      </c>
      <c r="N1359" s="21">
        <v>183941</v>
      </c>
      <c r="O1359" s="20">
        <f t="shared" si="376"/>
        <v>182941</v>
      </c>
      <c r="P1359" s="21">
        <f t="shared" si="377"/>
        <v>1</v>
      </c>
      <c r="Q1359" s="22">
        <f t="shared" si="378"/>
        <v>164646.9</v>
      </c>
      <c r="R1359" s="52">
        <f t="shared" ca="1" si="379"/>
        <v>1608868.3953024084</v>
      </c>
      <c r="S1359" s="53">
        <f t="shared" ca="1" si="380"/>
        <v>1773515.2953024083</v>
      </c>
      <c r="T1359" s="54">
        <v>983.18716849815655</v>
      </c>
      <c r="U1359" s="54">
        <f t="shared" ca="1" si="381"/>
        <v>1135.4131211923229</v>
      </c>
      <c r="V1359" s="55">
        <f t="shared" ca="1" si="382"/>
        <v>0.15482906772135308</v>
      </c>
      <c r="W1359" s="55"/>
      <c r="X1359" s="55">
        <f t="shared" ca="1" si="383"/>
        <v>0.15482906772135308</v>
      </c>
      <c r="Y1359" s="53">
        <f t="shared" ca="1" si="384"/>
        <v>1773515.2953024085</v>
      </c>
      <c r="Z1359" s="56">
        <f t="shared" ca="1" si="385"/>
        <v>0</v>
      </c>
      <c r="AA1359" s="53">
        <f t="shared" ca="1" si="386"/>
        <v>6714.461849728832</v>
      </c>
      <c r="AB1359" s="56">
        <f t="shared" ca="1" si="387"/>
        <v>0</v>
      </c>
      <c r="AC1359" s="44">
        <f t="shared" ca="1" si="388"/>
        <v>1773515.2953024085</v>
      </c>
    </row>
    <row r="1360" spans="1:29" x14ac:dyDescent="0.15">
      <c r="A1360" s="51">
        <v>50313</v>
      </c>
      <c r="B1360" s="94">
        <f t="shared" si="371"/>
        <v>5</v>
      </c>
      <c r="C1360" s="51" t="s">
        <v>1415</v>
      </c>
      <c r="D1360" s="51">
        <v>778</v>
      </c>
      <c r="E1360" s="51">
        <v>0</v>
      </c>
      <c r="F1360" s="51">
        <f t="shared" si="372"/>
        <v>1254.0895522388059</v>
      </c>
      <c r="G1360" s="51"/>
      <c r="H1360" s="17">
        <f t="shared" si="373"/>
        <v>1</v>
      </c>
      <c r="I1360" s="17">
        <f t="shared" si="374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375"/>
        <v>0</v>
      </c>
      <c r="N1360" s="21">
        <v>0</v>
      </c>
      <c r="O1360" s="20">
        <f t="shared" si="376"/>
        <v>0</v>
      </c>
      <c r="P1360" s="21">
        <f t="shared" si="377"/>
        <v>1</v>
      </c>
      <c r="Q1360" s="22">
        <f t="shared" si="378"/>
        <v>0</v>
      </c>
      <c r="R1360" s="52">
        <f t="shared" ca="1" si="379"/>
        <v>801344.18152706383</v>
      </c>
      <c r="S1360" s="53">
        <f t="shared" ca="1" si="380"/>
        <v>801344.18152706383</v>
      </c>
      <c r="T1360" s="54">
        <v>880.86979170723703</v>
      </c>
      <c r="U1360" s="54">
        <f t="shared" ca="1" si="381"/>
        <v>1030.0053747134496</v>
      </c>
      <c r="V1360" s="55">
        <f t="shared" ca="1" si="382"/>
        <v>0.16930491249696389</v>
      </c>
      <c r="W1360" s="55"/>
      <c r="X1360" s="55">
        <f t="shared" ca="1" si="383"/>
        <v>0.16930491249696389</v>
      </c>
      <c r="Y1360" s="53">
        <f t="shared" ca="1" si="384"/>
        <v>801344.18152706372</v>
      </c>
      <c r="Z1360" s="56">
        <f t="shared" ca="1" si="385"/>
        <v>0</v>
      </c>
      <c r="AA1360" s="53">
        <f t="shared" ca="1" si="386"/>
        <v>12916.838131015422</v>
      </c>
      <c r="AB1360" s="56">
        <f t="shared" ca="1" si="387"/>
        <v>0</v>
      </c>
      <c r="AC1360" s="44">
        <f t="shared" ca="1" si="388"/>
        <v>801344.18152706372</v>
      </c>
    </row>
    <row r="1361" spans="1:29" x14ac:dyDescent="0.15">
      <c r="A1361" s="51">
        <v>50314</v>
      </c>
      <c r="B1361" s="94">
        <f t="shared" si="371"/>
        <v>5</v>
      </c>
      <c r="C1361" s="51" t="s">
        <v>1416</v>
      </c>
      <c r="D1361" s="51">
        <v>7375</v>
      </c>
      <c r="E1361" s="51">
        <v>0</v>
      </c>
      <c r="F1361" s="51">
        <f t="shared" si="372"/>
        <v>11888.059701492537</v>
      </c>
      <c r="G1361" s="51"/>
      <c r="H1361" s="17">
        <f t="shared" si="373"/>
        <v>1</v>
      </c>
      <c r="I1361" s="17">
        <f t="shared" si="374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375"/>
        <v>0</v>
      </c>
      <c r="N1361" s="21">
        <v>81007</v>
      </c>
      <c r="O1361" s="20">
        <f t="shared" si="376"/>
        <v>80007</v>
      </c>
      <c r="P1361" s="21">
        <f t="shared" si="377"/>
        <v>1</v>
      </c>
      <c r="Q1361" s="22">
        <f t="shared" si="378"/>
        <v>72006.3</v>
      </c>
      <c r="R1361" s="52">
        <f t="shared" ca="1" si="379"/>
        <v>7596289.6385116912</v>
      </c>
      <c r="S1361" s="53">
        <f t="shared" ca="1" si="380"/>
        <v>7668295.9385116911</v>
      </c>
      <c r="T1361" s="54">
        <v>888.18275459036806</v>
      </c>
      <c r="U1361" s="54">
        <f t="shared" ca="1" si="381"/>
        <v>1039.7689408151446</v>
      </c>
      <c r="V1361" s="55">
        <f t="shared" ca="1" si="382"/>
        <v>0.17067003996794372</v>
      </c>
      <c r="W1361" s="55"/>
      <c r="X1361" s="55">
        <f t="shared" ca="1" si="383"/>
        <v>0.17067003996794372</v>
      </c>
      <c r="Y1361" s="53">
        <f t="shared" ca="1" si="384"/>
        <v>7668295.9385116911</v>
      </c>
      <c r="Z1361" s="56">
        <f t="shared" ca="1" si="385"/>
        <v>0</v>
      </c>
      <c r="AA1361" s="53">
        <f t="shared" ca="1" si="386"/>
        <v>132402.91030379198</v>
      </c>
      <c r="AB1361" s="56">
        <f t="shared" ca="1" si="387"/>
        <v>0</v>
      </c>
      <c r="AC1361" s="44">
        <f t="shared" ca="1" si="388"/>
        <v>7668295.9385116911</v>
      </c>
    </row>
    <row r="1362" spans="1:29" x14ac:dyDescent="0.15">
      <c r="A1362" s="51">
        <v>50315</v>
      </c>
      <c r="B1362" s="94">
        <f t="shared" si="371"/>
        <v>5</v>
      </c>
      <c r="C1362" s="51" t="s">
        <v>1417</v>
      </c>
      <c r="D1362" s="51">
        <v>2618</v>
      </c>
      <c r="E1362" s="51">
        <v>0</v>
      </c>
      <c r="F1362" s="51">
        <f t="shared" si="372"/>
        <v>4220.059701492537</v>
      </c>
      <c r="G1362" s="51"/>
      <c r="H1362" s="17">
        <f t="shared" si="373"/>
        <v>1</v>
      </c>
      <c r="I1362" s="17">
        <f t="shared" si="374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375"/>
        <v>0</v>
      </c>
      <c r="N1362" s="21">
        <v>90038</v>
      </c>
      <c r="O1362" s="20">
        <f t="shared" si="376"/>
        <v>89038</v>
      </c>
      <c r="P1362" s="21">
        <f t="shared" si="377"/>
        <v>1</v>
      </c>
      <c r="Q1362" s="22">
        <f t="shared" si="378"/>
        <v>80134.2</v>
      </c>
      <c r="R1362" s="52">
        <f t="shared" ca="1" si="379"/>
        <v>2696554.0709998109</v>
      </c>
      <c r="S1362" s="53">
        <f t="shared" ca="1" si="380"/>
        <v>2776688.2709998111</v>
      </c>
      <c r="T1362" s="54">
        <v>907.42293130259122</v>
      </c>
      <c r="U1362" s="54">
        <f t="shared" ca="1" si="381"/>
        <v>1060.6143128341525</v>
      </c>
      <c r="V1362" s="55">
        <f t="shared" ca="1" si="382"/>
        <v>0.16882026698582275</v>
      </c>
      <c r="W1362" s="55"/>
      <c r="X1362" s="55">
        <f t="shared" ca="1" si="383"/>
        <v>0.16882026698582275</v>
      </c>
      <c r="Y1362" s="53">
        <f t="shared" ca="1" si="384"/>
        <v>2776688.2709998111</v>
      </c>
      <c r="Z1362" s="56">
        <f t="shared" ca="1" si="385"/>
        <v>0</v>
      </c>
      <c r="AA1362" s="53">
        <f t="shared" ca="1" si="386"/>
        <v>43624.557111022994</v>
      </c>
      <c r="AB1362" s="56">
        <f t="shared" ca="1" si="387"/>
        <v>0</v>
      </c>
      <c r="AC1362" s="44">
        <f t="shared" ca="1" si="388"/>
        <v>2776688.2709998111</v>
      </c>
    </row>
    <row r="1363" spans="1:29" x14ac:dyDescent="0.15">
      <c r="A1363" s="51">
        <v>50316</v>
      </c>
      <c r="B1363" s="94">
        <f t="shared" si="371"/>
        <v>5</v>
      </c>
      <c r="C1363" s="51" t="s">
        <v>1418</v>
      </c>
      <c r="D1363" s="51">
        <v>4252</v>
      </c>
      <c r="E1363" s="51">
        <v>0</v>
      </c>
      <c r="F1363" s="51">
        <f t="shared" si="372"/>
        <v>6853.9701492537315</v>
      </c>
      <c r="G1363" s="51"/>
      <c r="H1363" s="17">
        <f t="shared" si="373"/>
        <v>1</v>
      </c>
      <c r="I1363" s="17">
        <f t="shared" si="374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375"/>
        <v>0</v>
      </c>
      <c r="N1363" s="21">
        <v>31209</v>
      </c>
      <c r="O1363" s="20">
        <f t="shared" si="376"/>
        <v>30209</v>
      </c>
      <c r="P1363" s="21">
        <f t="shared" si="377"/>
        <v>1</v>
      </c>
      <c r="Q1363" s="22">
        <f t="shared" si="378"/>
        <v>27188.100000000002</v>
      </c>
      <c r="R1363" s="52">
        <f t="shared" ca="1" si="379"/>
        <v>4379582.8532815883</v>
      </c>
      <c r="S1363" s="53">
        <f t="shared" ca="1" si="380"/>
        <v>4406770.9532815879</v>
      </c>
      <c r="T1363" s="54">
        <v>886.21946969751582</v>
      </c>
      <c r="U1363" s="54">
        <f t="shared" ca="1" si="381"/>
        <v>1036.3995656824054</v>
      </c>
      <c r="V1363" s="55">
        <f t="shared" ca="1" si="382"/>
        <v>0.16946151728775383</v>
      </c>
      <c r="W1363" s="55"/>
      <c r="X1363" s="55">
        <f t="shared" ca="1" si="383"/>
        <v>0.16946151728775383</v>
      </c>
      <c r="Y1363" s="53">
        <f t="shared" ca="1" si="384"/>
        <v>4406770.9532815879</v>
      </c>
      <c r="Z1363" s="56">
        <f t="shared" ca="1" si="385"/>
        <v>0</v>
      </c>
      <c r="AA1363" s="53">
        <f t="shared" ca="1" si="386"/>
        <v>71613.189875560813</v>
      </c>
      <c r="AB1363" s="56">
        <f t="shared" ca="1" si="387"/>
        <v>0</v>
      </c>
      <c r="AC1363" s="44">
        <f t="shared" ca="1" si="388"/>
        <v>4406770.9532815879</v>
      </c>
    </row>
    <row r="1364" spans="1:29" x14ac:dyDescent="0.15">
      <c r="A1364" s="51">
        <v>50317</v>
      </c>
      <c r="B1364" s="94">
        <f t="shared" ref="B1364:B1427" si="389">INT(A1364/10000)</f>
        <v>5</v>
      </c>
      <c r="C1364" s="51" t="s">
        <v>1419</v>
      </c>
      <c r="D1364" s="51">
        <v>4926</v>
      </c>
      <c r="E1364" s="51">
        <v>0</v>
      </c>
      <c r="F1364" s="51">
        <f t="shared" ref="F1364:F1427" si="390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7940.4179104477607</v>
      </c>
      <c r="G1364" s="51"/>
      <c r="H1364" s="17">
        <f t="shared" ref="H1364:H1427" si="391">IF(AND(E1364=1,D1364&lt;=20000),3,IF(D1364&lt;=10000,1,IF(D1364&lt;=20000,2,IF(D1364&lt;=50000,3,4))))</f>
        <v>1</v>
      </c>
      <c r="I1364" s="17">
        <f t="shared" ref="I1364:I1427" si="392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393">SUM(J1364:L1364)</f>
        <v>0</v>
      </c>
      <c r="N1364" s="21">
        <v>22060</v>
      </c>
      <c r="O1364" s="20">
        <f t="shared" ref="O1364:O1427" si="394">MAX(N1364-$O$3,0)</f>
        <v>21060</v>
      </c>
      <c r="P1364" s="21">
        <f t="shared" ref="P1364:P1427" si="395">IF(D1364&lt;=9300,1,IF(D1364&gt;10000,0,2))</f>
        <v>1</v>
      </c>
      <c r="Q1364" s="22">
        <f t="shared" ref="Q1364:Q1427" si="396">IF(P1364=0,0,IF(P1364=1,O1364*$Q$3,O1364*$Q$3*(10000-D1364)/700))</f>
        <v>18954</v>
      </c>
      <c r="R1364" s="52">
        <f t="shared" ref="R1364:R1427" ca="1" si="397">OFFSET($R$4,B1364,0)/OFFSET($F$4,B1364,0)*F1364</f>
        <v>5073806.4758384526</v>
      </c>
      <c r="S1364" s="53">
        <f t="shared" ref="S1364:S1427" ca="1" si="398">M1364+Q1364+R1364</f>
        <v>5092760.4758384526</v>
      </c>
      <c r="T1364" s="54">
        <v>882.93244691652217</v>
      </c>
      <c r="U1364" s="54">
        <f t="shared" ref="U1364:U1427" ca="1" si="399">S1364/D1364</f>
        <v>1033.853121363876</v>
      </c>
      <c r="V1364" s="55">
        <f t="shared" ref="V1364:V1427" ca="1" si="400">U1364/T1364-1</f>
        <v>0.17093116803490038</v>
      </c>
      <c r="W1364" s="55"/>
      <c r="X1364" s="55">
        <f t="shared" ref="X1364:X1427" ca="1" si="401">MAX(V1364,OFFSET($X$4,B1364,0))</f>
        <v>0.17093116803490038</v>
      </c>
      <c r="Y1364" s="53">
        <f t="shared" ref="Y1364:Y1427" ca="1" si="402">(T1364*(1+X1364))*D1364</f>
        <v>5092760.4758384526</v>
      </c>
      <c r="Z1364" s="56">
        <f t="shared" ref="Z1364:Z1427" ca="1" si="403">Y1364-S1364</f>
        <v>0</v>
      </c>
      <c r="AA1364" s="53">
        <f t="shared" ref="AA1364:AA1427" ca="1" si="404">MAX(0,Y1364-T1364*(1+OFFSET($V$4,B1364,0))*D1364)</f>
        <v>89049.126488917507</v>
      </c>
      <c r="AB1364" s="56">
        <f t="shared" ref="AB1364:AB1427" ca="1" si="405">IF(OFFSET($Z$4,B1364,0)=0,0,-OFFSET($Z$4,B1364,0)/OFFSET($AA$4,B1364,0)*AA1364)</f>
        <v>0</v>
      </c>
      <c r="AC1364" s="44">
        <f t="shared" ca="1" si="388"/>
        <v>5092760.4758384526</v>
      </c>
    </row>
    <row r="1365" spans="1:29" x14ac:dyDescent="0.15">
      <c r="A1365" s="51">
        <v>50318</v>
      </c>
      <c r="B1365" s="94">
        <f t="shared" si="389"/>
        <v>5</v>
      </c>
      <c r="C1365" s="51" t="s">
        <v>1420</v>
      </c>
      <c r="D1365" s="51">
        <v>466</v>
      </c>
      <c r="E1365" s="51">
        <v>0</v>
      </c>
      <c r="F1365" s="51">
        <f t="shared" si="390"/>
        <v>751.16417910447763</v>
      </c>
      <c r="G1365" s="51"/>
      <c r="H1365" s="17">
        <f t="shared" si="391"/>
        <v>1</v>
      </c>
      <c r="I1365" s="17">
        <f t="shared" si="392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393"/>
        <v>0</v>
      </c>
      <c r="N1365" s="21">
        <v>18688</v>
      </c>
      <c r="O1365" s="20">
        <f t="shared" si="394"/>
        <v>17688</v>
      </c>
      <c r="P1365" s="21">
        <f t="shared" si="395"/>
        <v>1</v>
      </c>
      <c r="Q1365" s="22">
        <f t="shared" si="396"/>
        <v>15919.2</v>
      </c>
      <c r="R1365" s="52">
        <f t="shared" ca="1" si="397"/>
        <v>479982.50461646757</v>
      </c>
      <c r="S1365" s="53">
        <f t="shared" ca="1" si="398"/>
        <v>495901.70461646758</v>
      </c>
      <c r="T1365" s="54">
        <v>917.99488619981162</v>
      </c>
      <c r="U1365" s="54">
        <f t="shared" ca="1" si="399"/>
        <v>1064.1667481040076</v>
      </c>
      <c r="V1365" s="55">
        <f t="shared" ca="1" si="400"/>
        <v>0.15922949474075843</v>
      </c>
      <c r="W1365" s="55"/>
      <c r="X1365" s="55">
        <f t="shared" ca="1" si="401"/>
        <v>0.15922949474075843</v>
      </c>
      <c r="Y1365" s="53">
        <f t="shared" ca="1" si="402"/>
        <v>495901.70461646758</v>
      </c>
      <c r="Z1365" s="56">
        <f t="shared" ca="1" si="403"/>
        <v>0</v>
      </c>
      <c r="AA1365" s="53">
        <f t="shared" ca="1" si="404"/>
        <v>3752.7776462466572</v>
      </c>
      <c r="AB1365" s="56">
        <f t="shared" ca="1" si="405"/>
        <v>0</v>
      </c>
      <c r="AC1365" s="44">
        <f t="shared" ref="AC1365:AC1428" ca="1" si="406">Y1365+AB1365</f>
        <v>495901.70461646758</v>
      </c>
    </row>
    <row r="1366" spans="1:29" x14ac:dyDescent="0.15">
      <c r="A1366" s="51">
        <v>50319</v>
      </c>
      <c r="B1366" s="94">
        <f t="shared" si="389"/>
        <v>5</v>
      </c>
      <c r="C1366" s="51" t="s">
        <v>1421</v>
      </c>
      <c r="D1366" s="51">
        <v>3587</v>
      </c>
      <c r="E1366" s="51">
        <v>0</v>
      </c>
      <c r="F1366" s="51">
        <f t="shared" si="390"/>
        <v>5782.0298507462685</v>
      </c>
      <c r="G1366" s="51"/>
      <c r="H1366" s="17">
        <f t="shared" si="391"/>
        <v>1</v>
      </c>
      <c r="I1366" s="17">
        <f t="shared" si="392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393"/>
        <v>0</v>
      </c>
      <c r="N1366" s="21">
        <v>74830</v>
      </c>
      <c r="O1366" s="20">
        <f t="shared" si="394"/>
        <v>73830</v>
      </c>
      <c r="P1366" s="21">
        <f t="shared" si="395"/>
        <v>1</v>
      </c>
      <c r="Q1366" s="22">
        <f t="shared" si="396"/>
        <v>66447</v>
      </c>
      <c r="R1366" s="52">
        <f t="shared" ca="1" si="397"/>
        <v>3694629.279097144</v>
      </c>
      <c r="S1366" s="53">
        <f t="shared" ca="1" si="398"/>
        <v>3761076.279097144</v>
      </c>
      <c r="T1366" s="54">
        <v>901.46221136093027</v>
      </c>
      <c r="U1366" s="54">
        <f t="shared" ca="1" si="399"/>
        <v>1048.529768357163</v>
      </c>
      <c r="V1366" s="55">
        <f t="shared" ca="1" si="400"/>
        <v>0.16314334105498007</v>
      </c>
      <c r="W1366" s="55"/>
      <c r="X1366" s="55">
        <f t="shared" ca="1" si="401"/>
        <v>0.16314334105498007</v>
      </c>
      <c r="Y1366" s="53">
        <f t="shared" ca="1" si="402"/>
        <v>3761076.2790971436</v>
      </c>
      <c r="Z1366" s="56">
        <f t="shared" ca="1" si="403"/>
        <v>0</v>
      </c>
      <c r="AA1366" s="53">
        <f t="shared" ca="1" si="404"/>
        <v>41022.085161220748</v>
      </c>
      <c r="AB1366" s="56">
        <f t="shared" ca="1" si="405"/>
        <v>0</v>
      </c>
      <c r="AC1366" s="44">
        <f t="shared" ca="1" si="406"/>
        <v>3761076.2790971436</v>
      </c>
    </row>
    <row r="1367" spans="1:29" x14ac:dyDescent="0.15">
      <c r="A1367" s="51">
        <v>50320</v>
      </c>
      <c r="B1367" s="94">
        <f t="shared" si="389"/>
        <v>5</v>
      </c>
      <c r="C1367" s="51" t="s">
        <v>1422</v>
      </c>
      <c r="D1367" s="51">
        <v>2669</v>
      </c>
      <c r="E1367" s="51">
        <v>0</v>
      </c>
      <c r="F1367" s="51">
        <f t="shared" si="390"/>
        <v>4302.2686567164183</v>
      </c>
      <c r="G1367" s="51"/>
      <c r="H1367" s="17">
        <f t="shared" si="391"/>
        <v>1</v>
      </c>
      <c r="I1367" s="17">
        <f t="shared" si="392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393"/>
        <v>0</v>
      </c>
      <c r="N1367" s="21">
        <v>0</v>
      </c>
      <c r="O1367" s="20">
        <f t="shared" si="394"/>
        <v>0</v>
      </c>
      <c r="P1367" s="21">
        <f t="shared" si="395"/>
        <v>1</v>
      </c>
      <c r="Q1367" s="22">
        <f t="shared" si="396"/>
        <v>0</v>
      </c>
      <c r="R1367" s="52">
        <f t="shared" ca="1" si="397"/>
        <v>2749084.3451101976</v>
      </c>
      <c r="S1367" s="53">
        <f t="shared" ca="1" si="398"/>
        <v>2749084.3451101976</v>
      </c>
      <c r="T1367" s="54">
        <v>880.95517367978039</v>
      </c>
      <c r="U1367" s="54">
        <f t="shared" ca="1" si="399"/>
        <v>1030.0053747134498</v>
      </c>
      <c r="V1367" s="55">
        <f t="shared" ca="1" si="400"/>
        <v>0.16919158373414334</v>
      </c>
      <c r="W1367" s="55"/>
      <c r="X1367" s="55">
        <f t="shared" ca="1" si="401"/>
        <v>0.16919158373414334</v>
      </c>
      <c r="Y1367" s="53">
        <f t="shared" ca="1" si="402"/>
        <v>2749084.3451101976</v>
      </c>
      <c r="Z1367" s="56">
        <f t="shared" ca="1" si="403"/>
        <v>0</v>
      </c>
      <c r="AA1367" s="53">
        <f t="shared" ca="1" si="404"/>
        <v>44050.220710098278</v>
      </c>
      <c r="AB1367" s="56">
        <f t="shared" ca="1" si="405"/>
        <v>0</v>
      </c>
      <c r="AC1367" s="44">
        <f t="shared" ca="1" si="406"/>
        <v>2749084.3451101976</v>
      </c>
    </row>
    <row r="1368" spans="1:29" x14ac:dyDescent="0.15">
      <c r="A1368" s="51">
        <v>50321</v>
      </c>
      <c r="B1368" s="94">
        <f t="shared" si="389"/>
        <v>5</v>
      </c>
      <c r="C1368" s="51" t="s">
        <v>1423</v>
      </c>
      <c r="D1368" s="51">
        <v>3632</v>
      </c>
      <c r="E1368" s="51">
        <v>0</v>
      </c>
      <c r="F1368" s="51">
        <f t="shared" si="390"/>
        <v>5854.5671641791041</v>
      </c>
      <c r="G1368" s="51"/>
      <c r="H1368" s="17">
        <f t="shared" si="391"/>
        <v>1</v>
      </c>
      <c r="I1368" s="17">
        <f t="shared" si="392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393"/>
        <v>0</v>
      </c>
      <c r="N1368" s="21">
        <v>55150</v>
      </c>
      <c r="O1368" s="20">
        <f t="shared" si="394"/>
        <v>54150</v>
      </c>
      <c r="P1368" s="21">
        <f t="shared" si="395"/>
        <v>1</v>
      </c>
      <c r="Q1368" s="22">
        <f t="shared" si="396"/>
        <v>48735</v>
      </c>
      <c r="R1368" s="52">
        <f t="shared" ca="1" si="397"/>
        <v>3740979.5209592492</v>
      </c>
      <c r="S1368" s="53">
        <f t="shared" ca="1" si="398"/>
        <v>3789714.5209592492</v>
      </c>
      <c r="T1368" s="54">
        <v>907.40036646769966</v>
      </c>
      <c r="U1368" s="54">
        <f t="shared" ca="1" si="399"/>
        <v>1043.4236015856964</v>
      </c>
      <c r="V1368" s="55">
        <f t="shared" ca="1" si="400"/>
        <v>0.14990432023683642</v>
      </c>
      <c r="W1368" s="55"/>
      <c r="X1368" s="55">
        <f t="shared" ca="1" si="401"/>
        <v>0.14990432023683642</v>
      </c>
      <c r="Y1368" s="53">
        <f t="shared" ca="1" si="402"/>
        <v>3789714.5209592492</v>
      </c>
      <c r="Z1368" s="56">
        <f t="shared" ca="1" si="403"/>
        <v>0</v>
      </c>
      <c r="AA1368" s="53">
        <f t="shared" ca="1" si="404"/>
        <v>0</v>
      </c>
      <c r="AB1368" s="56">
        <f t="shared" ca="1" si="405"/>
        <v>0</v>
      </c>
      <c r="AC1368" s="44">
        <f t="shared" ca="1" si="406"/>
        <v>3789714.5209592492</v>
      </c>
    </row>
    <row r="1369" spans="1:29" x14ac:dyDescent="0.15">
      <c r="A1369" s="51">
        <v>50322</v>
      </c>
      <c r="B1369" s="94">
        <f t="shared" si="389"/>
        <v>5</v>
      </c>
      <c r="C1369" s="51" t="s">
        <v>1424</v>
      </c>
      <c r="D1369" s="51">
        <v>3979</v>
      </c>
      <c r="E1369" s="51">
        <v>0</v>
      </c>
      <c r="F1369" s="51">
        <f t="shared" si="390"/>
        <v>6413.9104477611936</v>
      </c>
      <c r="G1369" s="51"/>
      <c r="H1369" s="17">
        <f t="shared" si="391"/>
        <v>1</v>
      </c>
      <c r="I1369" s="17">
        <f t="shared" si="392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393"/>
        <v>0</v>
      </c>
      <c r="N1369" s="21">
        <v>5639</v>
      </c>
      <c r="O1369" s="20">
        <f t="shared" si="394"/>
        <v>4639</v>
      </c>
      <c r="P1369" s="21">
        <f t="shared" si="395"/>
        <v>1</v>
      </c>
      <c r="Q1369" s="22">
        <f t="shared" si="396"/>
        <v>4175.1000000000004</v>
      </c>
      <c r="R1369" s="52">
        <f t="shared" ca="1" si="397"/>
        <v>4098391.3859848161</v>
      </c>
      <c r="S1369" s="53">
        <f t="shared" ca="1" si="398"/>
        <v>4102566.4859848162</v>
      </c>
      <c r="T1369" s="54">
        <v>881.29897500868299</v>
      </c>
      <c r="U1369" s="54">
        <f t="shared" ca="1" si="399"/>
        <v>1031.0546584530828</v>
      </c>
      <c r="V1369" s="55">
        <f t="shared" ca="1" si="400"/>
        <v>0.16992608375940099</v>
      </c>
      <c r="W1369" s="55"/>
      <c r="X1369" s="55">
        <f t="shared" ca="1" si="401"/>
        <v>0.16992608375940099</v>
      </c>
      <c r="Y1369" s="53">
        <f t="shared" ca="1" si="402"/>
        <v>4102566.4859848162</v>
      </c>
      <c r="Z1369" s="56">
        <f t="shared" ca="1" si="403"/>
        <v>0</v>
      </c>
      <c r="AA1369" s="53">
        <f t="shared" ca="1" si="404"/>
        <v>68272.265092798974</v>
      </c>
      <c r="AB1369" s="56">
        <f t="shared" ca="1" si="405"/>
        <v>0</v>
      </c>
      <c r="AC1369" s="44">
        <f t="shared" ca="1" si="406"/>
        <v>4102566.4859848162</v>
      </c>
    </row>
    <row r="1370" spans="1:29" x14ac:dyDescent="0.15">
      <c r="A1370" s="51">
        <v>50323</v>
      </c>
      <c r="B1370" s="94">
        <f t="shared" si="389"/>
        <v>5</v>
      </c>
      <c r="C1370" s="51" t="s">
        <v>1425</v>
      </c>
      <c r="D1370" s="51">
        <v>3389</v>
      </c>
      <c r="E1370" s="51">
        <v>0</v>
      </c>
      <c r="F1370" s="51">
        <f t="shared" si="390"/>
        <v>5462.8656716417909</v>
      </c>
      <c r="G1370" s="51"/>
      <c r="H1370" s="17">
        <f t="shared" si="391"/>
        <v>1</v>
      </c>
      <c r="I1370" s="17">
        <f t="shared" si="392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393"/>
        <v>0</v>
      </c>
      <c r="N1370" s="21">
        <v>53150</v>
      </c>
      <c r="O1370" s="20">
        <f t="shared" si="394"/>
        <v>52150</v>
      </c>
      <c r="P1370" s="21">
        <f t="shared" si="395"/>
        <v>1</v>
      </c>
      <c r="Q1370" s="22">
        <f t="shared" si="396"/>
        <v>46935</v>
      </c>
      <c r="R1370" s="52">
        <f t="shared" ca="1" si="397"/>
        <v>3490688.2149038808</v>
      </c>
      <c r="S1370" s="53">
        <f t="shared" ca="1" si="398"/>
        <v>3537623.2149038808</v>
      </c>
      <c r="T1370" s="54">
        <v>895.70873302800589</v>
      </c>
      <c r="U1370" s="54">
        <f t="shared" ca="1" si="399"/>
        <v>1043.854592771874</v>
      </c>
      <c r="V1370" s="55">
        <f t="shared" ca="1" si="400"/>
        <v>0.16539512710013526</v>
      </c>
      <c r="W1370" s="55"/>
      <c r="X1370" s="55">
        <f t="shared" ca="1" si="401"/>
        <v>0.16539512710013526</v>
      </c>
      <c r="Y1370" s="53">
        <f t="shared" ca="1" si="402"/>
        <v>3537623.2149038808</v>
      </c>
      <c r="Z1370" s="56">
        <f t="shared" ca="1" si="403"/>
        <v>0</v>
      </c>
      <c r="AA1370" s="53">
        <f t="shared" ca="1" si="404"/>
        <v>45345.751668228302</v>
      </c>
      <c r="AB1370" s="56">
        <f t="shared" ca="1" si="405"/>
        <v>0</v>
      </c>
      <c r="AC1370" s="44">
        <f t="shared" ca="1" si="406"/>
        <v>3537623.2149038808</v>
      </c>
    </row>
    <row r="1371" spans="1:29" x14ac:dyDescent="0.15">
      <c r="A1371" s="51">
        <v>50324</v>
      </c>
      <c r="B1371" s="94">
        <f t="shared" si="389"/>
        <v>5</v>
      </c>
      <c r="C1371" s="51" t="s">
        <v>1426</v>
      </c>
      <c r="D1371" s="51">
        <v>6384</v>
      </c>
      <c r="E1371" s="51">
        <v>0</v>
      </c>
      <c r="F1371" s="51">
        <f t="shared" si="390"/>
        <v>10290.626865671642</v>
      </c>
      <c r="G1371" s="51"/>
      <c r="H1371" s="17">
        <f t="shared" si="391"/>
        <v>1</v>
      </c>
      <c r="I1371" s="17">
        <f t="shared" si="392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393"/>
        <v>0</v>
      </c>
      <c r="N1371" s="21">
        <v>15768</v>
      </c>
      <c r="O1371" s="20">
        <f t="shared" si="394"/>
        <v>14768</v>
      </c>
      <c r="P1371" s="21">
        <f t="shared" si="395"/>
        <v>1</v>
      </c>
      <c r="Q1371" s="22">
        <f t="shared" si="396"/>
        <v>13291.2</v>
      </c>
      <c r="R1371" s="52">
        <f t="shared" ca="1" si="397"/>
        <v>6575554.3121706629</v>
      </c>
      <c r="S1371" s="53">
        <f t="shared" ca="1" si="398"/>
        <v>6588845.5121706631</v>
      </c>
      <c r="T1371" s="54">
        <v>883.07101206104221</v>
      </c>
      <c r="U1371" s="54">
        <f t="shared" ca="1" si="399"/>
        <v>1032.0873296006678</v>
      </c>
      <c r="V1371" s="55">
        <f t="shared" ca="1" si="400"/>
        <v>0.16874783058706577</v>
      </c>
      <c r="W1371" s="55"/>
      <c r="X1371" s="55">
        <f t="shared" ca="1" si="401"/>
        <v>0.16874783058706577</v>
      </c>
      <c r="Y1371" s="53">
        <f t="shared" ca="1" si="402"/>
        <v>6588845.5121706631</v>
      </c>
      <c r="Z1371" s="56">
        <f t="shared" ca="1" si="403"/>
        <v>0</v>
      </c>
      <c r="AA1371" s="53">
        <f t="shared" ca="1" si="404"/>
        <v>103115.42382182274</v>
      </c>
      <c r="AB1371" s="56">
        <f t="shared" ca="1" si="405"/>
        <v>0</v>
      </c>
      <c r="AC1371" s="44">
        <f t="shared" ca="1" si="406"/>
        <v>6588845.5121706631</v>
      </c>
    </row>
    <row r="1372" spans="1:29" x14ac:dyDescent="0.15">
      <c r="A1372" s="51">
        <v>50325</v>
      </c>
      <c r="B1372" s="94">
        <f t="shared" si="389"/>
        <v>5</v>
      </c>
      <c r="C1372" s="51" t="s">
        <v>1427</v>
      </c>
      <c r="D1372" s="51">
        <v>2387</v>
      </c>
      <c r="E1372" s="51">
        <v>0</v>
      </c>
      <c r="F1372" s="51">
        <f t="shared" si="390"/>
        <v>3847.7014925373132</v>
      </c>
      <c r="G1372" s="51"/>
      <c r="H1372" s="17">
        <f t="shared" si="391"/>
        <v>1</v>
      </c>
      <c r="I1372" s="17">
        <f t="shared" si="392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393"/>
        <v>0</v>
      </c>
      <c r="N1372" s="21">
        <v>0</v>
      </c>
      <c r="O1372" s="20">
        <f t="shared" si="394"/>
        <v>0</v>
      </c>
      <c r="P1372" s="21">
        <f t="shared" si="395"/>
        <v>1</v>
      </c>
      <c r="Q1372" s="22">
        <f t="shared" si="396"/>
        <v>0</v>
      </c>
      <c r="R1372" s="52">
        <f t="shared" ca="1" si="397"/>
        <v>2458622.8294410044</v>
      </c>
      <c r="S1372" s="53">
        <f t="shared" ca="1" si="398"/>
        <v>2458622.8294410044</v>
      </c>
      <c r="T1372" s="54">
        <v>880.95517367978027</v>
      </c>
      <c r="U1372" s="54">
        <f t="shared" ca="1" si="399"/>
        <v>1030.0053747134498</v>
      </c>
      <c r="V1372" s="55">
        <f t="shared" ca="1" si="400"/>
        <v>0.16919158373414356</v>
      </c>
      <c r="W1372" s="55"/>
      <c r="X1372" s="55">
        <f t="shared" ca="1" si="401"/>
        <v>0.16919158373414356</v>
      </c>
      <c r="Y1372" s="53">
        <f t="shared" ca="1" si="402"/>
        <v>2458622.8294410044</v>
      </c>
      <c r="Z1372" s="56">
        <f t="shared" ca="1" si="403"/>
        <v>0</v>
      </c>
      <c r="AA1372" s="53">
        <f t="shared" ca="1" si="404"/>
        <v>39395.98232858954</v>
      </c>
      <c r="AB1372" s="56">
        <f t="shared" ca="1" si="405"/>
        <v>0</v>
      </c>
      <c r="AC1372" s="44">
        <f t="shared" ca="1" si="406"/>
        <v>2458622.8294410044</v>
      </c>
    </row>
    <row r="1373" spans="1:29" x14ac:dyDescent="0.15">
      <c r="A1373" s="51">
        <v>50326</v>
      </c>
      <c r="B1373" s="94">
        <f t="shared" si="389"/>
        <v>5</v>
      </c>
      <c r="C1373" s="51" t="s">
        <v>1428</v>
      </c>
      <c r="D1373" s="51">
        <v>5818</v>
      </c>
      <c r="E1373" s="51">
        <v>0</v>
      </c>
      <c r="F1373" s="51">
        <f t="shared" si="390"/>
        <v>9378.2686567164183</v>
      </c>
      <c r="G1373" s="51"/>
      <c r="H1373" s="17">
        <f t="shared" si="391"/>
        <v>1</v>
      </c>
      <c r="I1373" s="17">
        <f t="shared" si="392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393"/>
        <v>0</v>
      </c>
      <c r="N1373" s="21">
        <v>6751</v>
      </c>
      <c r="O1373" s="20">
        <f t="shared" si="394"/>
        <v>5751</v>
      </c>
      <c r="P1373" s="21">
        <f t="shared" si="395"/>
        <v>1</v>
      </c>
      <c r="Q1373" s="22">
        <f t="shared" si="396"/>
        <v>5175.9000000000005</v>
      </c>
      <c r="R1373" s="52">
        <f t="shared" ca="1" si="397"/>
        <v>5992571.2700828509</v>
      </c>
      <c r="S1373" s="53">
        <f t="shared" ca="1" si="398"/>
        <v>5997747.1700828513</v>
      </c>
      <c r="T1373" s="54">
        <v>881.63567601247416</v>
      </c>
      <c r="U1373" s="54">
        <f t="shared" ca="1" si="399"/>
        <v>1030.8950103270629</v>
      </c>
      <c r="V1373" s="55">
        <f t="shared" ca="1" si="400"/>
        <v>0.16929820148575403</v>
      </c>
      <c r="W1373" s="55"/>
      <c r="X1373" s="55">
        <f t="shared" ca="1" si="401"/>
        <v>0.16929820148575403</v>
      </c>
      <c r="Y1373" s="53">
        <f t="shared" ca="1" si="402"/>
        <v>5997747.1700828522</v>
      </c>
      <c r="Z1373" s="56">
        <f t="shared" ca="1" si="403"/>
        <v>0</v>
      </c>
      <c r="AA1373" s="53">
        <f t="shared" ca="1" si="404"/>
        <v>96643.603291905485</v>
      </c>
      <c r="AB1373" s="56">
        <f t="shared" ca="1" si="405"/>
        <v>0</v>
      </c>
      <c r="AC1373" s="44">
        <f t="shared" ca="1" si="406"/>
        <v>5997747.1700828522</v>
      </c>
    </row>
    <row r="1374" spans="1:29" x14ac:dyDescent="0.15">
      <c r="A1374" s="51">
        <v>50327</v>
      </c>
      <c r="B1374" s="94">
        <f t="shared" si="389"/>
        <v>5</v>
      </c>
      <c r="C1374" s="51" t="s">
        <v>1429</v>
      </c>
      <c r="D1374" s="51">
        <v>4833</v>
      </c>
      <c r="E1374" s="51">
        <v>0</v>
      </c>
      <c r="F1374" s="51">
        <f t="shared" si="390"/>
        <v>7790.5074626865671</v>
      </c>
      <c r="G1374" s="51"/>
      <c r="H1374" s="17">
        <f t="shared" si="391"/>
        <v>1</v>
      </c>
      <c r="I1374" s="17">
        <f t="shared" si="392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393"/>
        <v>0</v>
      </c>
      <c r="N1374" s="21">
        <v>18561</v>
      </c>
      <c r="O1374" s="20">
        <f t="shared" si="394"/>
        <v>17561</v>
      </c>
      <c r="P1374" s="21">
        <f t="shared" si="395"/>
        <v>1</v>
      </c>
      <c r="Q1374" s="22">
        <f t="shared" si="396"/>
        <v>15804.9</v>
      </c>
      <c r="R1374" s="52">
        <f t="shared" ca="1" si="397"/>
        <v>4978015.9759901026</v>
      </c>
      <c r="S1374" s="53">
        <f t="shared" ca="1" si="398"/>
        <v>4993820.875990103</v>
      </c>
      <c r="T1374" s="54">
        <v>883.91564910110048</v>
      </c>
      <c r="U1374" s="54">
        <f t="shared" ca="1" si="399"/>
        <v>1033.2755795551629</v>
      </c>
      <c r="V1374" s="55">
        <f t="shared" ca="1" si="400"/>
        <v>0.16897532089849787</v>
      </c>
      <c r="W1374" s="55"/>
      <c r="X1374" s="55">
        <f t="shared" ca="1" si="401"/>
        <v>0.16897532089849787</v>
      </c>
      <c r="Y1374" s="53">
        <f t="shared" ca="1" si="402"/>
        <v>4993820.8759901021</v>
      </c>
      <c r="Z1374" s="56">
        <f t="shared" ca="1" si="403"/>
        <v>0</v>
      </c>
      <c r="AA1374" s="53">
        <f t="shared" ca="1" si="404"/>
        <v>79109.911659944803</v>
      </c>
      <c r="AB1374" s="56">
        <f t="shared" ca="1" si="405"/>
        <v>0</v>
      </c>
      <c r="AC1374" s="44">
        <f t="shared" ca="1" si="406"/>
        <v>4993820.8759901021</v>
      </c>
    </row>
    <row r="1375" spans="1:29" x14ac:dyDescent="0.15">
      <c r="A1375" s="51">
        <v>50328</v>
      </c>
      <c r="B1375" s="94">
        <f t="shared" si="389"/>
        <v>5</v>
      </c>
      <c r="C1375" s="51" t="s">
        <v>1430</v>
      </c>
      <c r="D1375" s="51">
        <v>1240</v>
      </c>
      <c r="E1375" s="51">
        <v>0</v>
      </c>
      <c r="F1375" s="51">
        <f t="shared" si="390"/>
        <v>1998.8059701492537</v>
      </c>
      <c r="G1375" s="51"/>
      <c r="H1375" s="17">
        <f t="shared" si="391"/>
        <v>1</v>
      </c>
      <c r="I1375" s="17">
        <f t="shared" si="392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393"/>
        <v>0</v>
      </c>
      <c r="N1375" s="21">
        <v>41877</v>
      </c>
      <c r="O1375" s="20">
        <f t="shared" si="394"/>
        <v>40877</v>
      </c>
      <c r="P1375" s="21">
        <f t="shared" si="395"/>
        <v>1</v>
      </c>
      <c r="Q1375" s="22">
        <f t="shared" si="396"/>
        <v>36789.300000000003</v>
      </c>
      <c r="R1375" s="52">
        <f t="shared" ca="1" si="397"/>
        <v>1277206.6646446777</v>
      </c>
      <c r="S1375" s="53">
        <f t="shared" ca="1" si="398"/>
        <v>1313995.9646446777</v>
      </c>
      <c r="T1375" s="54">
        <v>880.95517367978016</v>
      </c>
      <c r="U1375" s="54">
        <f t="shared" ca="1" si="399"/>
        <v>1059.6741650360304</v>
      </c>
      <c r="V1375" s="55">
        <f t="shared" ca="1" si="400"/>
        <v>0.20286956328292494</v>
      </c>
      <c r="W1375" s="55"/>
      <c r="X1375" s="55">
        <f t="shared" ca="1" si="401"/>
        <v>0.20286956328292494</v>
      </c>
      <c r="Y1375" s="53">
        <f t="shared" ca="1" si="402"/>
        <v>1313995.9646446777</v>
      </c>
      <c r="Z1375" s="56">
        <f t="shared" ca="1" si="403"/>
        <v>0</v>
      </c>
      <c r="AA1375" s="53">
        <f t="shared" ca="1" si="404"/>
        <v>57254.745365501381</v>
      </c>
      <c r="AB1375" s="56">
        <f t="shared" ca="1" si="405"/>
        <v>0</v>
      </c>
      <c r="AC1375" s="44">
        <f t="shared" ca="1" si="406"/>
        <v>1313995.9646446777</v>
      </c>
    </row>
    <row r="1376" spans="1:29" x14ac:dyDescent="0.15">
      <c r="A1376" s="51">
        <v>50329</v>
      </c>
      <c r="B1376" s="94">
        <f t="shared" si="389"/>
        <v>5</v>
      </c>
      <c r="C1376" s="51" t="s">
        <v>1431</v>
      </c>
      <c r="D1376" s="51">
        <v>2995</v>
      </c>
      <c r="E1376" s="51">
        <v>0</v>
      </c>
      <c r="F1376" s="51">
        <f t="shared" si="390"/>
        <v>4827.7611940298511</v>
      </c>
      <c r="G1376" s="51"/>
      <c r="H1376" s="17">
        <f t="shared" si="391"/>
        <v>1</v>
      </c>
      <c r="I1376" s="17">
        <f t="shared" si="392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393"/>
        <v>0</v>
      </c>
      <c r="N1376" s="21">
        <v>2693</v>
      </c>
      <c r="O1376" s="20">
        <f t="shared" si="394"/>
        <v>1693</v>
      </c>
      <c r="P1376" s="21">
        <f t="shared" si="395"/>
        <v>1</v>
      </c>
      <c r="Q1376" s="22">
        <f t="shared" si="396"/>
        <v>1523.7</v>
      </c>
      <c r="R1376" s="52">
        <f t="shared" ca="1" si="397"/>
        <v>3084866.0972667821</v>
      </c>
      <c r="S1376" s="53">
        <f t="shared" ca="1" si="398"/>
        <v>3086389.7972667823</v>
      </c>
      <c r="T1376" s="54">
        <v>880.96315132303846</v>
      </c>
      <c r="U1376" s="54">
        <f t="shared" ca="1" si="399"/>
        <v>1030.5141226266385</v>
      </c>
      <c r="V1376" s="55">
        <f t="shared" ca="1" si="400"/>
        <v>0.16975848658255788</v>
      </c>
      <c r="W1376" s="55"/>
      <c r="X1376" s="55">
        <f t="shared" ca="1" si="401"/>
        <v>0.16975848658255788</v>
      </c>
      <c r="Y1376" s="53">
        <f t="shared" ca="1" si="402"/>
        <v>3086389.7972667823</v>
      </c>
      <c r="Z1376" s="56">
        <f t="shared" ca="1" si="403"/>
        <v>0</v>
      </c>
      <c r="AA1376" s="53">
        <f t="shared" ca="1" si="404"/>
        <v>50926.864399050362</v>
      </c>
      <c r="AB1376" s="56">
        <f t="shared" ca="1" si="405"/>
        <v>0</v>
      </c>
      <c r="AC1376" s="44">
        <f t="shared" ca="1" si="406"/>
        <v>3086389.7972667823</v>
      </c>
    </row>
    <row r="1377" spans="1:29" x14ac:dyDescent="0.15">
      <c r="A1377" s="51">
        <v>50330</v>
      </c>
      <c r="B1377" s="94">
        <f t="shared" si="389"/>
        <v>5</v>
      </c>
      <c r="C1377" s="51" t="s">
        <v>1432</v>
      </c>
      <c r="D1377" s="51">
        <v>3954</v>
      </c>
      <c r="E1377" s="51">
        <v>0</v>
      </c>
      <c r="F1377" s="51">
        <f t="shared" si="390"/>
        <v>6373.6119402985078</v>
      </c>
      <c r="G1377" s="51"/>
      <c r="H1377" s="17">
        <f t="shared" si="391"/>
        <v>1</v>
      </c>
      <c r="I1377" s="17">
        <f t="shared" si="392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393"/>
        <v>0</v>
      </c>
      <c r="N1377" s="21">
        <v>379978</v>
      </c>
      <c r="O1377" s="20">
        <f t="shared" si="394"/>
        <v>378978</v>
      </c>
      <c r="P1377" s="21">
        <f t="shared" si="395"/>
        <v>1</v>
      </c>
      <c r="Q1377" s="22">
        <f t="shared" si="396"/>
        <v>341080.2</v>
      </c>
      <c r="R1377" s="52">
        <f t="shared" ca="1" si="397"/>
        <v>4072641.2516169804</v>
      </c>
      <c r="S1377" s="53">
        <f t="shared" ca="1" si="398"/>
        <v>4413721.4516169801</v>
      </c>
      <c r="T1377" s="54">
        <v>960.94363770008681</v>
      </c>
      <c r="U1377" s="54">
        <f t="shared" ca="1" si="399"/>
        <v>1116.2674384463785</v>
      </c>
      <c r="V1377" s="55">
        <f t="shared" ca="1" si="400"/>
        <v>0.16163674398015915</v>
      </c>
      <c r="W1377" s="55"/>
      <c r="X1377" s="55">
        <f t="shared" ca="1" si="401"/>
        <v>0.16163674398015915</v>
      </c>
      <c r="Y1377" s="53">
        <f t="shared" ca="1" si="402"/>
        <v>4413721.4516169801</v>
      </c>
      <c r="Z1377" s="56">
        <f t="shared" ca="1" si="403"/>
        <v>0</v>
      </c>
      <c r="AA1377" s="53">
        <f t="shared" ca="1" si="404"/>
        <v>42478.504150385037</v>
      </c>
      <c r="AB1377" s="56">
        <f t="shared" ca="1" si="405"/>
        <v>0</v>
      </c>
      <c r="AC1377" s="44">
        <f t="shared" ca="1" si="406"/>
        <v>4413721.4516169801</v>
      </c>
    </row>
    <row r="1378" spans="1:29" x14ac:dyDescent="0.15">
      <c r="A1378" s="51">
        <v>50331</v>
      </c>
      <c r="B1378" s="94">
        <f t="shared" si="389"/>
        <v>5</v>
      </c>
      <c r="C1378" s="51" t="s">
        <v>1433</v>
      </c>
      <c r="D1378" s="51">
        <v>1081</v>
      </c>
      <c r="E1378" s="51">
        <v>0</v>
      </c>
      <c r="F1378" s="51">
        <f t="shared" si="390"/>
        <v>1742.5074626865671</v>
      </c>
      <c r="G1378" s="51"/>
      <c r="H1378" s="17">
        <f t="shared" si="391"/>
        <v>1</v>
      </c>
      <c r="I1378" s="17">
        <f t="shared" si="392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393"/>
        <v>0</v>
      </c>
      <c r="N1378" s="21">
        <v>0</v>
      </c>
      <c r="O1378" s="20">
        <f t="shared" si="394"/>
        <v>0</v>
      </c>
      <c r="P1378" s="21">
        <f t="shared" si="395"/>
        <v>1</v>
      </c>
      <c r="Q1378" s="22">
        <f t="shared" si="396"/>
        <v>0</v>
      </c>
      <c r="R1378" s="52">
        <f t="shared" ca="1" si="397"/>
        <v>1113435.8100652392</v>
      </c>
      <c r="S1378" s="53">
        <f t="shared" ca="1" si="398"/>
        <v>1113435.8100652392</v>
      </c>
      <c r="T1378" s="54">
        <v>880.95517367978016</v>
      </c>
      <c r="U1378" s="54">
        <f t="shared" ca="1" si="399"/>
        <v>1030.0053747134498</v>
      </c>
      <c r="V1378" s="55">
        <f t="shared" ca="1" si="400"/>
        <v>0.16919158373414378</v>
      </c>
      <c r="W1378" s="55"/>
      <c r="X1378" s="55">
        <f t="shared" ca="1" si="401"/>
        <v>0.16919158373414378</v>
      </c>
      <c r="Y1378" s="53">
        <f t="shared" ca="1" si="402"/>
        <v>1113435.8100652392</v>
      </c>
      <c r="Z1378" s="56">
        <f t="shared" ca="1" si="403"/>
        <v>0</v>
      </c>
      <c r="AA1378" s="53">
        <f t="shared" ca="1" si="404"/>
        <v>17841.247129118536</v>
      </c>
      <c r="AB1378" s="56">
        <f t="shared" ca="1" si="405"/>
        <v>0</v>
      </c>
      <c r="AC1378" s="44">
        <f t="shared" ca="1" si="406"/>
        <v>1113435.8100652392</v>
      </c>
    </row>
    <row r="1379" spans="1:29" x14ac:dyDescent="0.15">
      <c r="A1379" s="51">
        <v>50332</v>
      </c>
      <c r="B1379" s="94">
        <f t="shared" si="389"/>
        <v>5</v>
      </c>
      <c r="C1379" s="51" t="s">
        <v>1434</v>
      </c>
      <c r="D1379" s="51">
        <v>1917</v>
      </c>
      <c r="E1379" s="51">
        <v>0</v>
      </c>
      <c r="F1379" s="51">
        <f t="shared" si="390"/>
        <v>3090.0895522388059</v>
      </c>
      <c r="G1379" s="51"/>
      <c r="H1379" s="17">
        <f t="shared" si="391"/>
        <v>1</v>
      </c>
      <c r="I1379" s="17">
        <f t="shared" si="392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393"/>
        <v>0</v>
      </c>
      <c r="N1379" s="21">
        <v>38312</v>
      </c>
      <c r="O1379" s="20">
        <f t="shared" si="394"/>
        <v>37312</v>
      </c>
      <c r="P1379" s="21">
        <f t="shared" si="395"/>
        <v>1</v>
      </c>
      <c r="Q1379" s="22">
        <f t="shared" si="396"/>
        <v>33580.800000000003</v>
      </c>
      <c r="R1379" s="52">
        <f t="shared" ca="1" si="397"/>
        <v>1974520.3033256831</v>
      </c>
      <c r="S1379" s="53">
        <f t="shared" ca="1" si="398"/>
        <v>2008101.1033256832</v>
      </c>
      <c r="T1379" s="54">
        <v>895.47361592566256</v>
      </c>
      <c r="U1379" s="54">
        <f t="shared" ca="1" si="399"/>
        <v>1047.5227456054686</v>
      </c>
      <c r="V1379" s="55">
        <f t="shared" ca="1" si="400"/>
        <v>0.16979744235415684</v>
      </c>
      <c r="W1379" s="55"/>
      <c r="X1379" s="55">
        <f t="shared" ca="1" si="401"/>
        <v>0.16979744235415684</v>
      </c>
      <c r="Y1379" s="53">
        <f t="shared" ca="1" si="402"/>
        <v>2008101.1033256832</v>
      </c>
      <c r="Z1379" s="56">
        <f t="shared" ca="1" si="403"/>
        <v>0</v>
      </c>
      <c r="AA1379" s="53">
        <f t="shared" ca="1" si="404"/>
        <v>33200.369338039774</v>
      </c>
      <c r="AB1379" s="56">
        <f t="shared" ca="1" si="405"/>
        <v>0</v>
      </c>
      <c r="AC1379" s="44">
        <f t="shared" ca="1" si="406"/>
        <v>2008101.1033256832</v>
      </c>
    </row>
    <row r="1380" spans="1:29" x14ac:dyDescent="0.15">
      <c r="A1380" s="51">
        <v>50335</v>
      </c>
      <c r="B1380" s="94">
        <f t="shared" si="389"/>
        <v>5</v>
      </c>
      <c r="C1380" s="51" t="s">
        <v>1435</v>
      </c>
      <c r="D1380" s="51">
        <v>7633</v>
      </c>
      <c r="E1380" s="51">
        <v>0</v>
      </c>
      <c r="F1380" s="51">
        <f t="shared" si="390"/>
        <v>12303.940298507463</v>
      </c>
      <c r="G1380" s="51"/>
      <c r="H1380" s="17">
        <f t="shared" si="391"/>
        <v>1</v>
      </c>
      <c r="I1380" s="17">
        <f t="shared" si="392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393"/>
        <v>0</v>
      </c>
      <c r="N1380" s="21">
        <v>18628</v>
      </c>
      <c r="O1380" s="20">
        <f t="shared" si="394"/>
        <v>17628</v>
      </c>
      <c r="P1380" s="21">
        <f t="shared" si="395"/>
        <v>1</v>
      </c>
      <c r="Q1380" s="22">
        <f t="shared" si="396"/>
        <v>15865.2</v>
      </c>
      <c r="R1380" s="52">
        <f t="shared" ca="1" si="397"/>
        <v>7862031.0251877615</v>
      </c>
      <c r="S1380" s="53">
        <f t="shared" ca="1" si="398"/>
        <v>7877896.2251877617</v>
      </c>
      <c r="T1380" s="54">
        <v>882.70221905626056</v>
      </c>
      <c r="U1380" s="54">
        <f t="shared" ca="1" si="399"/>
        <v>1032.0838759580456</v>
      </c>
      <c r="V1380" s="55">
        <f t="shared" ca="1" si="400"/>
        <v>0.1692322208745507</v>
      </c>
      <c r="W1380" s="55"/>
      <c r="X1380" s="55">
        <f t="shared" ca="1" si="401"/>
        <v>0.1692322208745507</v>
      </c>
      <c r="Y1380" s="53">
        <f t="shared" ca="1" si="402"/>
        <v>7877896.2251877617</v>
      </c>
      <c r="Z1380" s="56">
        <f t="shared" ca="1" si="403"/>
        <v>0</v>
      </c>
      <c r="AA1380" s="53">
        <f t="shared" ca="1" si="404"/>
        <v>126501.64954311401</v>
      </c>
      <c r="AB1380" s="56">
        <f t="shared" ca="1" si="405"/>
        <v>0</v>
      </c>
      <c r="AC1380" s="44">
        <f t="shared" ca="1" si="406"/>
        <v>7877896.2251877617</v>
      </c>
    </row>
    <row r="1381" spans="1:29" x14ac:dyDescent="0.15">
      <c r="A1381" s="51">
        <v>50336</v>
      </c>
      <c r="B1381" s="94">
        <f t="shared" si="389"/>
        <v>5</v>
      </c>
      <c r="C1381" s="51" t="s">
        <v>1436</v>
      </c>
      <c r="D1381" s="51">
        <v>3649</v>
      </c>
      <c r="E1381" s="51">
        <v>0</v>
      </c>
      <c r="F1381" s="51">
        <f t="shared" si="390"/>
        <v>5881.9701492537315</v>
      </c>
      <c r="G1381" s="51"/>
      <c r="H1381" s="17">
        <f t="shared" si="391"/>
        <v>1</v>
      </c>
      <c r="I1381" s="17">
        <f t="shared" si="392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393"/>
        <v>0</v>
      </c>
      <c r="N1381" s="21">
        <v>208161</v>
      </c>
      <c r="O1381" s="20">
        <f t="shared" si="394"/>
        <v>207161</v>
      </c>
      <c r="P1381" s="21">
        <f t="shared" si="395"/>
        <v>1</v>
      </c>
      <c r="Q1381" s="22">
        <f t="shared" si="396"/>
        <v>186444.9</v>
      </c>
      <c r="R1381" s="52">
        <f t="shared" ca="1" si="397"/>
        <v>3758489.6123293783</v>
      </c>
      <c r="S1381" s="53">
        <f t="shared" ca="1" si="398"/>
        <v>3944934.5123293782</v>
      </c>
      <c r="T1381" s="54">
        <v>927.74299823384092</v>
      </c>
      <c r="U1381" s="54">
        <f t="shared" ca="1" si="399"/>
        <v>1081.1001678074481</v>
      </c>
      <c r="V1381" s="55">
        <f t="shared" ca="1" si="400"/>
        <v>0.16530134947453723</v>
      </c>
      <c r="W1381" s="55"/>
      <c r="X1381" s="55">
        <f t="shared" ca="1" si="401"/>
        <v>0.16530134947453723</v>
      </c>
      <c r="Y1381" s="53">
        <f t="shared" ca="1" si="402"/>
        <v>3944934.5123293782</v>
      </c>
      <c r="Z1381" s="56">
        <f t="shared" ca="1" si="403"/>
        <v>0</v>
      </c>
      <c r="AA1381" s="53">
        <f t="shared" ca="1" si="404"/>
        <v>50253.325890207663</v>
      </c>
      <c r="AB1381" s="56">
        <f t="shared" ca="1" si="405"/>
        <v>0</v>
      </c>
      <c r="AC1381" s="44">
        <f t="shared" ca="1" si="406"/>
        <v>3944934.5123293782</v>
      </c>
    </row>
    <row r="1382" spans="1:29" x14ac:dyDescent="0.15">
      <c r="A1382" s="51">
        <v>50337</v>
      </c>
      <c r="B1382" s="94">
        <f t="shared" si="389"/>
        <v>5</v>
      </c>
      <c r="C1382" s="51" t="s">
        <v>1437</v>
      </c>
      <c r="D1382" s="51">
        <v>5977</v>
      </c>
      <c r="E1382" s="51">
        <v>0</v>
      </c>
      <c r="F1382" s="51">
        <f t="shared" si="390"/>
        <v>9634.567164179105</v>
      </c>
      <c r="G1382" s="51"/>
      <c r="H1382" s="17">
        <f t="shared" si="391"/>
        <v>1</v>
      </c>
      <c r="I1382" s="17">
        <f t="shared" si="392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393"/>
        <v>0</v>
      </c>
      <c r="N1382" s="21">
        <v>30156</v>
      </c>
      <c r="O1382" s="20">
        <f t="shared" si="394"/>
        <v>29156</v>
      </c>
      <c r="P1382" s="21">
        <f t="shared" si="395"/>
        <v>1</v>
      </c>
      <c r="Q1382" s="22">
        <f t="shared" si="396"/>
        <v>26240.400000000001</v>
      </c>
      <c r="R1382" s="52">
        <f t="shared" ca="1" si="397"/>
        <v>6156342.1246622894</v>
      </c>
      <c r="S1382" s="53">
        <f t="shared" ca="1" si="398"/>
        <v>6182582.5246622898</v>
      </c>
      <c r="T1382" s="54">
        <v>884.00160175419649</v>
      </c>
      <c r="U1382" s="54">
        <f t="shared" ca="1" si="399"/>
        <v>1034.3956039254292</v>
      </c>
      <c r="V1382" s="55">
        <f t="shared" ca="1" si="400"/>
        <v>0.17012865346939821</v>
      </c>
      <c r="W1382" s="55"/>
      <c r="X1382" s="55">
        <f t="shared" ca="1" si="401"/>
        <v>0.17012865346939821</v>
      </c>
      <c r="Y1382" s="53">
        <f t="shared" ca="1" si="402"/>
        <v>6182582.5246622907</v>
      </c>
      <c r="Z1382" s="56">
        <f t="shared" ca="1" si="403"/>
        <v>0</v>
      </c>
      <c r="AA1382" s="53">
        <f t="shared" ca="1" si="404"/>
        <v>103939.05186557304</v>
      </c>
      <c r="AB1382" s="56">
        <f t="shared" ca="1" si="405"/>
        <v>0</v>
      </c>
      <c r="AC1382" s="44">
        <f t="shared" ca="1" si="406"/>
        <v>6182582.5246622907</v>
      </c>
    </row>
    <row r="1383" spans="1:29" x14ac:dyDescent="0.15">
      <c r="A1383" s="51">
        <v>50338</v>
      </c>
      <c r="B1383" s="94">
        <f t="shared" si="389"/>
        <v>5</v>
      </c>
      <c r="C1383" s="51" t="s">
        <v>1438</v>
      </c>
      <c r="D1383" s="51">
        <v>13301</v>
      </c>
      <c r="E1383" s="51">
        <v>0</v>
      </c>
      <c r="F1383" s="51">
        <f t="shared" si="390"/>
        <v>22168.333333333332</v>
      </c>
      <c r="G1383" s="51"/>
      <c r="H1383" s="17">
        <f t="shared" si="391"/>
        <v>2</v>
      </c>
      <c r="I1383" s="17">
        <f t="shared" si="392"/>
        <v>0</v>
      </c>
      <c r="J1383" s="17">
        <f ca="1">OFFSET('Z1'!$B$7,B1383,H1383)*D1383</f>
        <v>1507535.34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393"/>
        <v>1507535.34</v>
      </c>
      <c r="N1383" s="21">
        <v>389768</v>
      </c>
      <c r="O1383" s="20">
        <f t="shared" si="394"/>
        <v>388768</v>
      </c>
      <c r="P1383" s="21">
        <f t="shared" si="395"/>
        <v>0</v>
      </c>
      <c r="Q1383" s="22">
        <f t="shared" si="396"/>
        <v>0</v>
      </c>
      <c r="R1383" s="52">
        <f t="shared" ca="1" si="397"/>
        <v>14165228.391470073</v>
      </c>
      <c r="S1383" s="53">
        <f t="shared" ca="1" si="398"/>
        <v>15672763.731470073</v>
      </c>
      <c r="T1383" s="54">
        <v>1033.0069084319057</v>
      </c>
      <c r="U1383" s="54">
        <f t="shared" ca="1" si="399"/>
        <v>1178.314692990758</v>
      </c>
      <c r="V1383" s="55">
        <f t="shared" ca="1" si="400"/>
        <v>0.1406648720088699</v>
      </c>
      <c r="W1383" s="55"/>
      <c r="X1383" s="55">
        <f t="shared" ca="1" si="401"/>
        <v>0.1406648720088699</v>
      </c>
      <c r="Y1383" s="53">
        <f t="shared" ca="1" si="402"/>
        <v>15672763.731470073</v>
      </c>
      <c r="Z1383" s="56">
        <f t="shared" ca="1" si="403"/>
        <v>0</v>
      </c>
      <c r="AA1383" s="53">
        <f t="shared" ca="1" si="404"/>
        <v>0</v>
      </c>
      <c r="AB1383" s="56">
        <f t="shared" ca="1" si="405"/>
        <v>0</v>
      </c>
      <c r="AC1383" s="44">
        <f t="shared" ca="1" si="406"/>
        <v>15672763.731470073</v>
      </c>
    </row>
    <row r="1384" spans="1:29" x14ac:dyDescent="0.15">
      <c r="A1384" s="51">
        <v>50339</v>
      </c>
      <c r="B1384" s="94">
        <f t="shared" si="389"/>
        <v>5</v>
      </c>
      <c r="C1384" s="51" t="s">
        <v>1439</v>
      </c>
      <c r="D1384" s="51">
        <v>10943</v>
      </c>
      <c r="E1384" s="51">
        <v>0</v>
      </c>
      <c r="F1384" s="51">
        <f t="shared" si="390"/>
        <v>18238.333333333332</v>
      </c>
      <c r="G1384" s="51"/>
      <c r="H1384" s="17">
        <f t="shared" si="391"/>
        <v>2</v>
      </c>
      <c r="I1384" s="17">
        <f t="shared" si="392"/>
        <v>0</v>
      </c>
      <c r="J1384" s="17">
        <f ca="1">OFFSET('Z1'!$B$7,B1384,H1384)*D1384</f>
        <v>1240279.6200000001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393"/>
        <v>1240279.6200000001</v>
      </c>
      <c r="N1384" s="21">
        <v>25231</v>
      </c>
      <c r="O1384" s="20">
        <f t="shared" si="394"/>
        <v>24231</v>
      </c>
      <c r="P1384" s="21">
        <f t="shared" si="395"/>
        <v>0</v>
      </c>
      <c r="Q1384" s="22">
        <f t="shared" si="396"/>
        <v>0</v>
      </c>
      <c r="R1384" s="52">
        <f t="shared" ca="1" si="397"/>
        <v>11654018.065397866</v>
      </c>
      <c r="S1384" s="53">
        <f t="shared" ca="1" si="398"/>
        <v>12894297.685397867</v>
      </c>
      <c r="T1384" s="54">
        <v>1033.0273037496038</v>
      </c>
      <c r="U1384" s="54">
        <f t="shared" ca="1" si="399"/>
        <v>1178.3146929907582</v>
      </c>
      <c r="V1384" s="55">
        <f t="shared" ca="1" si="400"/>
        <v>0.14064235157560834</v>
      </c>
      <c r="W1384" s="55"/>
      <c r="X1384" s="55">
        <f t="shared" ca="1" si="401"/>
        <v>0.14064235157560834</v>
      </c>
      <c r="Y1384" s="53">
        <f t="shared" ca="1" si="402"/>
        <v>12894297.685397867</v>
      </c>
      <c r="Z1384" s="56">
        <f t="shared" ca="1" si="403"/>
        <v>0</v>
      </c>
      <c r="AA1384" s="53">
        <f t="shared" ca="1" si="404"/>
        <v>0</v>
      </c>
      <c r="AB1384" s="56">
        <f t="shared" ca="1" si="405"/>
        <v>0</v>
      </c>
      <c r="AC1384" s="44">
        <f t="shared" ca="1" si="406"/>
        <v>12894297.685397867</v>
      </c>
    </row>
    <row r="1385" spans="1:29" x14ac:dyDescent="0.15">
      <c r="A1385" s="51">
        <v>50401</v>
      </c>
      <c r="B1385" s="94">
        <f t="shared" si="389"/>
        <v>5</v>
      </c>
      <c r="C1385" s="51" t="s">
        <v>1440</v>
      </c>
      <c r="D1385" s="51">
        <v>4404</v>
      </c>
      <c r="E1385" s="51">
        <v>0</v>
      </c>
      <c r="F1385" s="51">
        <f t="shared" si="390"/>
        <v>7098.9850746268658</v>
      </c>
      <c r="G1385" s="51"/>
      <c r="H1385" s="17">
        <f t="shared" si="391"/>
        <v>1</v>
      </c>
      <c r="I1385" s="17">
        <f t="shared" si="392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393"/>
        <v>0</v>
      </c>
      <c r="N1385" s="21">
        <v>676728</v>
      </c>
      <c r="O1385" s="20">
        <f t="shared" si="394"/>
        <v>675728</v>
      </c>
      <c r="P1385" s="21">
        <f t="shared" si="395"/>
        <v>1</v>
      </c>
      <c r="Q1385" s="22">
        <f t="shared" si="396"/>
        <v>608155.20000000007</v>
      </c>
      <c r="R1385" s="52">
        <f t="shared" ca="1" si="397"/>
        <v>4536143.6702380329</v>
      </c>
      <c r="S1385" s="53">
        <f t="shared" ca="1" si="398"/>
        <v>5144298.8702380331</v>
      </c>
      <c r="T1385" s="54">
        <v>1015.6004470052741</v>
      </c>
      <c r="U1385" s="54">
        <f t="shared" ca="1" si="399"/>
        <v>1168.0969278469649</v>
      </c>
      <c r="V1385" s="55">
        <f t="shared" ca="1" si="400"/>
        <v>0.15015401114814497</v>
      </c>
      <c r="W1385" s="55"/>
      <c r="X1385" s="55">
        <f t="shared" ca="1" si="401"/>
        <v>0.15015401114814497</v>
      </c>
      <c r="Y1385" s="53">
        <f t="shared" ca="1" si="402"/>
        <v>5144298.8702380341</v>
      </c>
      <c r="Z1385" s="56">
        <f t="shared" ca="1" si="403"/>
        <v>0</v>
      </c>
      <c r="AA1385" s="53">
        <f t="shared" ca="1" si="404"/>
        <v>0</v>
      </c>
      <c r="AB1385" s="56">
        <f t="shared" ca="1" si="405"/>
        <v>0</v>
      </c>
      <c r="AC1385" s="44">
        <f t="shared" ca="1" si="406"/>
        <v>5144298.8702380341</v>
      </c>
    </row>
    <row r="1386" spans="1:29" x14ac:dyDescent="0.15">
      <c r="A1386" s="51">
        <v>50402</v>
      </c>
      <c r="B1386" s="94">
        <f t="shared" si="389"/>
        <v>5</v>
      </c>
      <c r="C1386" s="51" t="s">
        <v>1441</v>
      </c>
      <c r="D1386" s="51">
        <v>6861</v>
      </c>
      <c r="E1386" s="51">
        <v>0</v>
      </c>
      <c r="F1386" s="51">
        <f t="shared" si="390"/>
        <v>11059.522388059702</v>
      </c>
      <c r="G1386" s="51"/>
      <c r="H1386" s="17">
        <f t="shared" si="391"/>
        <v>1</v>
      </c>
      <c r="I1386" s="17">
        <f t="shared" si="392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393"/>
        <v>0</v>
      </c>
      <c r="N1386" s="21">
        <v>1168464</v>
      </c>
      <c r="O1386" s="20">
        <f t="shared" si="394"/>
        <v>1167464</v>
      </c>
      <c r="P1386" s="21">
        <f t="shared" si="395"/>
        <v>1</v>
      </c>
      <c r="Q1386" s="22">
        <f t="shared" si="396"/>
        <v>1050717.6000000001</v>
      </c>
      <c r="R1386" s="52">
        <f t="shared" ca="1" si="397"/>
        <v>7066866.8759089792</v>
      </c>
      <c r="S1386" s="53">
        <f t="shared" ca="1" si="398"/>
        <v>8117584.4759089798</v>
      </c>
      <c r="T1386" s="54">
        <v>1023.410429489709</v>
      </c>
      <c r="U1386" s="54">
        <f t="shared" ca="1" si="399"/>
        <v>1183.1488814908876</v>
      </c>
      <c r="V1386" s="55">
        <f t="shared" ca="1" si="400"/>
        <v>0.15608444803599175</v>
      </c>
      <c r="W1386" s="55"/>
      <c r="X1386" s="55">
        <f t="shared" ca="1" si="401"/>
        <v>0.15608444803599175</v>
      </c>
      <c r="Y1386" s="53">
        <f t="shared" ca="1" si="402"/>
        <v>8117584.4759089798</v>
      </c>
      <c r="Z1386" s="56">
        <f t="shared" ca="1" si="403"/>
        <v>0</v>
      </c>
      <c r="AA1386" s="53">
        <f t="shared" ca="1" si="404"/>
        <v>39514.297599547543</v>
      </c>
      <c r="AB1386" s="56">
        <f t="shared" ca="1" si="405"/>
        <v>0</v>
      </c>
      <c r="AC1386" s="44">
        <f t="shared" ca="1" si="406"/>
        <v>8117584.4759089798</v>
      </c>
    </row>
    <row r="1387" spans="1:29" x14ac:dyDescent="0.15">
      <c r="A1387" s="51">
        <v>50403</v>
      </c>
      <c r="B1387" s="94">
        <f t="shared" si="389"/>
        <v>5</v>
      </c>
      <c r="C1387" s="51" t="s">
        <v>1442</v>
      </c>
      <c r="D1387" s="51">
        <v>3923</v>
      </c>
      <c r="E1387" s="51">
        <v>0</v>
      </c>
      <c r="F1387" s="51">
        <f t="shared" si="390"/>
        <v>6323.6417910447763</v>
      </c>
      <c r="G1387" s="51"/>
      <c r="H1387" s="17">
        <f t="shared" si="391"/>
        <v>1</v>
      </c>
      <c r="I1387" s="17">
        <f t="shared" si="392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393"/>
        <v>0</v>
      </c>
      <c r="N1387" s="21">
        <v>1118159</v>
      </c>
      <c r="O1387" s="20">
        <f t="shared" si="394"/>
        <v>1117159</v>
      </c>
      <c r="P1387" s="21">
        <f t="shared" si="395"/>
        <v>1</v>
      </c>
      <c r="Q1387" s="22">
        <f t="shared" si="396"/>
        <v>1005443.1</v>
      </c>
      <c r="R1387" s="52">
        <f t="shared" ca="1" si="397"/>
        <v>4040711.0850008633</v>
      </c>
      <c r="S1387" s="53">
        <f t="shared" ca="1" si="398"/>
        <v>5046154.1850008629</v>
      </c>
      <c r="T1387" s="54">
        <v>1129.032648505362</v>
      </c>
      <c r="U1387" s="54">
        <f t="shared" ca="1" si="399"/>
        <v>1286.2998177417444</v>
      </c>
      <c r="V1387" s="55">
        <f t="shared" ca="1" si="400"/>
        <v>0.13929373029608683</v>
      </c>
      <c r="W1387" s="55"/>
      <c r="X1387" s="55">
        <f t="shared" ca="1" si="401"/>
        <v>0.13929373029608683</v>
      </c>
      <c r="Y1387" s="53">
        <f t="shared" ca="1" si="402"/>
        <v>5046154.1850008629</v>
      </c>
      <c r="Z1387" s="56">
        <f t="shared" ca="1" si="403"/>
        <v>0</v>
      </c>
      <c r="AA1387" s="53">
        <f t="shared" ca="1" si="404"/>
        <v>0</v>
      </c>
      <c r="AB1387" s="56">
        <f t="shared" ca="1" si="405"/>
        <v>0</v>
      </c>
      <c r="AC1387" s="44">
        <f t="shared" ca="1" si="406"/>
        <v>5046154.1850008629</v>
      </c>
    </row>
    <row r="1388" spans="1:29" x14ac:dyDescent="0.15">
      <c r="A1388" s="51">
        <v>50404</v>
      </c>
      <c r="B1388" s="94">
        <f t="shared" si="389"/>
        <v>5</v>
      </c>
      <c r="C1388" s="51" t="s">
        <v>1443</v>
      </c>
      <c r="D1388" s="51">
        <v>10586</v>
      </c>
      <c r="E1388" s="51">
        <v>0</v>
      </c>
      <c r="F1388" s="51">
        <f t="shared" si="390"/>
        <v>17643.333333333332</v>
      </c>
      <c r="G1388" s="51"/>
      <c r="H1388" s="17">
        <f t="shared" si="391"/>
        <v>2</v>
      </c>
      <c r="I1388" s="17">
        <f t="shared" si="392"/>
        <v>0</v>
      </c>
      <c r="J1388" s="17">
        <f ca="1">OFFSET('Z1'!$B$7,B1388,H1388)*D1388</f>
        <v>1199817.24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393"/>
        <v>1199817.24</v>
      </c>
      <c r="N1388" s="21">
        <v>34458</v>
      </c>
      <c r="O1388" s="20">
        <f t="shared" si="394"/>
        <v>33458</v>
      </c>
      <c r="P1388" s="21">
        <f t="shared" si="395"/>
        <v>0</v>
      </c>
      <c r="Q1388" s="22">
        <f t="shared" si="396"/>
        <v>0</v>
      </c>
      <c r="R1388" s="52">
        <f t="shared" ca="1" si="397"/>
        <v>11273822.100000165</v>
      </c>
      <c r="S1388" s="53">
        <f t="shared" ca="1" si="398"/>
        <v>12473639.340000166</v>
      </c>
      <c r="T1388" s="54">
        <v>1033.027303749604</v>
      </c>
      <c r="U1388" s="54">
        <f t="shared" ca="1" si="399"/>
        <v>1178.3146929907582</v>
      </c>
      <c r="V1388" s="55">
        <f t="shared" ca="1" si="400"/>
        <v>0.14064235157560789</v>
      </c>
      <c r="W1388" s="55"/>
      <c r="X1388" s="55">
        <f t="shared" ca="1" si="401"/>
        <v>0.14064235157560789</v>
      </c>
      <c r="Y1388" s="53">
        <f t="shared" ca="1" si="402"/>
        <v>12473639.340000166</v>
      </c>
      <c r="Z1388" s="56">
        <f t="shared" ca="1" si="403"/>
        <v>0</v>
      </c>
      <c r="AA1388" s="53">
        <f t="shared" ca="1" si="404"/>
        <v>0</v>
      </c>
      <c r="AB1388" s="56">
        <f t="shared" ca="1" si="405"/>
        <v>0</v>
      </c>
      <c r="AC1388" s="44">
        <f t="shared" ca="1" si="406"/>
        <v>12473639.340000166</v>
      </c>
    </row>
    <row r="1389" spans="1:29" x14ac:dyDescent="0.15">
      <c r="A1389" s="51">
        <v>50405</v>
      </c>
      <c r="B1389" s="94">
        <f t="shared" si="389"/>
        <v>5</v>
      </c>
      <c r="C1389" s="51" t="s">
        <v>1444</v>
      </c>
      <c r="D1389" s="51">
        <v>1618</v>
      </c>
      <c r="E1389" s="51">
        <v>0</v>
      </c>
      <c r="F1389" s="51">
        <f t="shared" si="390"/>
        <v>2608.1194029850744</v>
      </c>
      <c r="G1389" s="51"/>
      <c r="H1389" s="17">
        <f t="shared" si="391"/>
        <v>1</v>
      </c>
      <c r="I1389" s="17">
        <f t="shared" si="392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393"/>
        <v>0</v>
      </c>
      <c r="N1389" s="21">
        <v>244753</v>
      </c>
      <c r="O1389" s="20">
        <f t="shared" si="394"/>
        <v>243753</v>
      </c>
      <c r="P1389" s="21">
        <f t="shared" si="395"/>
        <v>1</v>
      </c>
      <c r="Q1389" s="22">
        <f t="shared" si="396"/>
        <v>219377.7</v>
      </c>
      <c r="R1389" s="52">
        <f t="shared" ca="1" si="397"/>
        <v>1666548.6962863614</v>
      </c>
      <c r="S1389" s="53">
        <f t="shared" ca="1" si="398"/>
        <v>1885926.3962863614</v>
      </c>
      <c r="T1389" s="54">
        <v>1006.0809863557869</v>
      </c>
      <c r="U1389" s="54">
        <f t="shared" ca="1" si="399"/>
        <v>1165.5910978284062</v>
      </c>
      <c r="V1389" s="55">
        <f t="shared" ca="1" si="400"/>
        <v>0.15854599543759873</v>
      </c>
      <c r="W1389" s="55"/>
      <c r="X1389" s="55">
        <f t="shared" ca="1" si="401"/>
        <v>0.15854599543759873</v>
      </c>
      <c r="Y1389" s="53">
        <f t="shared" ca="1" si="402"/>
        <v>1885926.3962863612</v>
      </c>
      <c r="Z1389" s="56">
        <f t="shared" ca="1" si="403"/>
        <v>0</v>
      </c>
      <c r="AA1389" s="53">
        <f t="shared" ca="1" si="404"/>
        <v>13167.698866398307</v>
      </c>
      <c r="AB1389" s="56">
        <f t="shared" ca="1" si="405"/>
        <v>0</v>
      </c>
      <c r="AC1389" s="44">
        <f t="shared" ca="1" si="406"/>
        <v>1885926.3962863612</v>
      </c>
    </row>
    <row r="1390" spans="1:29" x14ac:dyDescent="0.15">
      <c r="A1390" s="51">
        <v>50406</v>
      </c>
      <c r="B1390" s="94">
        <f t="shared" si="389"/>
        <v>5</v>
      </c>
      <c r="C1390" s="51" t="s">
        <v>1445</v>
      </c>
      <c r="D1390" s="51">
        <v>2534</v>
      </c>
      <c r="E1390" s="51">
        <v>0</v>
      </c>
      <c r="F1390" s="51">
        <f t="shared" si="390"/>
        <v>4084.6567164179105</v>
      </c>
      <c r="G1390" s="51"/>
      <c r="H1390" s="17">
        <f t="shared" si="391"/>
        <v>1</v>
      </c>
      <c r="I1390" s="17">
        <f t="shared" si="392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393"/>
        <v>0</v>
      </c>
      <c r="N1390" s="21">
        <v>137570</v>
      </c>
      <c r="O1390" s="20">
        <f t="shared" si="394"/>
        <v>136570</v>
      </c>
      <c r="P1390" s="21">
        <f t="shared" si="395"/>
        <v>1</v>
      </c>
      <c r="Q1390" s="22">
        <f t="shared" si="396"/>
        <v>122913</v>
      </c>
      <c r="R1390" s="52">
        <f t="shared" ca="1" si="397"/>
        <v>2610033.6195238815</v>
      </c>
      <c r="S1390" s="53">
        <f t="shared" ca="1" si="398"/>
        <v>2732946.6195238815</v>
      </c>
      <c r="T1390" s="54">
        <v>927.8829899991706</v>
      </c>
      <c r="U1390" s="54">
        <f t="shared" ca="1" si="399"/>
        <v>1078.510899575328</v>
      </c>
      <c r="V1390" s="55">
        <f t="shared" ca="1" si="400"/>
        <v>0.16233502629064467</v>
      </c>
      <c r="W1390" s="55"/>
      <c r="X1390" s="55">
        <f t="shared" ca="1" si="401"/>
        <v>0.16233502629064467</v>
      </c>
      <c r="Y1390" s="53">
        <f t="shared" ca="1" si="402"/>
        <v>2732946.6195238815</v>
      </c>
      <c r="Z1390" s="56">
        <f t="shared" ca="1" si="403"/>
        <v>0</v>
      </c>
      <c r="AA1390" s="53">
        <f t="shared" ca="1" si="404"/>
        <v>27928.442635128275</v>
      </c>
      <c r="AB1390" s="56">
        <f t="shared" ca="1" si="405"/>
        <v>0</v>
      </c>
      <c r="AC1390" s="44">
        <f t="shared" ca="1" si="406"/>
        <v>2732946.6195238815</v>
      </c>
    </row>
    <row r="1391" spans="1:29" x14ac:dyDescent="0.15">
      <c r="A1391" s="51">
        <v>50407</v>
      </c>
      <c r="B1391" s="94">
        <f t="shared" si="389"/>
        <v>5</v>
      </c>
      <c r="C1391" s="51" t="s">
        <v>1446</v>
      </c>
      <c r="D1391" s="51">
        <v>1508</v>
      </c>
      <c r="E1391" s="51">
        <v>0</v>
      </c>
      <c r="F1391" s="51">
        <f t="shared" si="390"/>
        <v>2430.8059701492539</v>
      </c>
      <c r="G1391" s="51"/>
      <c r="H1391" s="17">
        <f t="shared" si="391"/>
        <v>1</v>
      </c>
      <c r="I1391" s="17">
        <f t="shared" si="392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393"/>
        <v>0</v>
      </c>
      <c r="N1391" s="21">
        <v>448525</v>
      </c>
      <c r="O1391" s="20">
        <f t="shared" si="394"/>
        <v>447525</v>
      </c>
      <c r="P1391" s="21">
        <f t="shared" si="395"/>
        <v>1</v>
      </c>
      <c r="Q1391" s="22">
        <f t="shared" si="396"/>
        <v>402772.5</v>
      </c>
      <c r="R1391" s="52">
        <f t="shared" ca="1" si="397"/>
        <v>1553248.1050678822</v>
      </c>
      <c r="S1391" s="53">
        <f t="shared" ca="1" si="398"/>
        <v>1956020.6050678822</v>
      </c>
      <c r="T1391" s="54">
        <v>1140.3989317218386</v>
      </c>
      <c r="U1391" s="54">
        <f t="shared" ca="1" si="399"/>
        <v>1297.0958919548291</v>
      </c>
      <c r="V1391" s="55">
        <f t="shared" ca="1" si="400"/>
        <v>0.13740539023164522</v>
      </c>
      <c r="W1391" s="55"/>
      <c r="X1391" s="55">
        <f t="shared" ca="1" si="401"/>
        <v>0.13740539023164522</v>
      </c>
      <c r="Y1391" s="53">
        <f t="shared" ca="1" si="402"/>
        <v>1956020.6050678822</v>
      </c>
      <c r="Z1391" s="56">
        <f t="shared" ca="1" si="403"/>
        <v>0</v>
      </c>
      <c r="AA1391" s="53">
        <f t="shared" ca="1" si="404"/>
        <v>0</v>
      </c>
      <c r="AB1391" s="56">
        <f t="shared" ca="1" si="405"/>
        <v>0</v>
      </c>
      <c r="AC1391" s="44">
        <f t="shared" ca="1" si="406"/>
        <v>1956020.6050678822</v>
      </c>
    </row>
    <row r="1392" spans="1:29" x14ac:dyDescent="0.15">
      <c r="A1392" s="51">
        <v>50408</v>
      </c>
      <c r="B1392" s="94">
        <f t="shared" si="389"/>
        <v>5</v>
      </c>
      <c r="C1392" s="51" t="s">
        <v>1447</v>
      </c>
      <c r="D1392" s="51">
        <v>2877</v>
      </c>
      <c r="E1392" s="51">
        <v>0</v>
      </c>
      <c r="F1392" s="51">
        <f t="shared" si="390"/>
        <v>4637.5522388059699</v>
      </c>
      <c r="G1392" s="51"/>
      <c r="H1392" s="17">
        <f t="shared" si="391"/>
        <v>1</v>
      </c>
      <c r="I1392" s="17">
        <f t="shared" si="392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393"/>
        <v>0</v>
      </c>
      <c r="N1392" s="21">
        <v>1316479</v>
      </c>
      <c r="O1392" s="20">
        <f t="shared" si="394"/>
        <v>1315479</v>
      </c>
      <c r="P1392" s="21">
        <f t="shared" si="395"/>
        <v>1</v>
      </c>
      <c r="Q1392" s="22">
        <f t="shared" si="396"/>
        <v>1183931.1000000001</v>
      </c>
      <c r="R1392" s="52">
        <f t="shared" ca="1" si="397"/>
        <v>2963325.4630505946</v>
      </c>
      <c r="S1392" s="53">
        <f t="shared" ca="1" si="398"/>
        <v>4147256.5630505946</v>
      </c>
      <c r="T1392" s="54">
        <v>1278.5235588196094</v>
      </c>
      <c r="U1392" s="54">
        <f t="shared" ca="1" si="399"/>
        <v>1441.5212245570367</v>
      </c>
      <c r="V1392" s="55">
        <f t="shared" ca="1" si="400"/>
        <v>0.12748898103052086</v>
      </c>
      <c r="W1392" s="55"/>
      <c r="X1392" s="55">
        <f t="shared" ca="1" si="401"/>
        <v>0.12748898103052086</v>
      </c>
      <c r="Y1392" s="53">
        <f t="shared" ca="1" si="402"/>
        <v>4147256.5630505946</v>
      </c>
      <c r="Z1392" s="56">
        <f t="shared" ca="1" si="403"/>
        <v>0</v>
      </c>
      <c r="AA1392" s="53">
        <f t="shared" ca="1" si="404"/>
        <v>0</v>
      </c>
      <c r="AB1392" s="56">
        <f t="shared" ca="1" si="405"/>
        <v>0</v>
      </c>
      <c r="AC1392" s="44">
        <f t="shared" ca="1" si="406"/>
        <v>4147256.5630505946</v>
      </c>
    </row>
    <row r="1393" spans="1:29" x14ac:dyDescent="0.15">
      <c r="A1393" s="51">
        <v>50409</v>
      </c>
      <c r="B1393" s="94">
        <f t="shared" si="389"/>
        <v>5</v>
      </c>
      <c r="C1393" s="51" t="s">
        <v>1448</v>
      </c>
      <c r="D1393" s="51">
        <v>552</v>
      </c>
      <c r="E1393" s="51">
        <v>0</v>
      </c>
      <c r="F1393" s="51">
        <f t="shared" si="390"/>
        <v>889.79104477611941</v>
      </c>
      <c r="G1393" s="51"/>
      <c r="H1393" s="17">
        <f t="shared" si="391"/>
        <v>1</v>
      </c>
      <c r="I1393" s="17">
        <f t="shared" si="392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393"/>
        <v>0</v>
      </c>
      <c r="N1393" s="21">
        <v>75183</v>
      </c>
      <c r="O1393" s="20">
        <f t="shared" si="394"/>
        <v>74183</v>
      </c>
      <c r="P1393" s="21">
        <f t="shared" si="395"/>
        <v>1</v>
      </c>
      <c r="Q1393" s="22">
        <f t="shared" si="396"/>
        <v>66764.7</v>
      </c>
      <c r="R1393" s="52">
        <f t="shared" ca="1" si="397"/>
        <v>568562.96684182424</v>
      </c>
      <c r="S1393" s="53">
        <f t="shared" ca="1" si="398"/>
        <v>635327.66684182419</v>
      </c>
      <c r="T1393" s="54">
        <v>997.20933066031853</v>
      </c>
      <c r="U1393" s="54">
        <f t="shared" ca="1" si="399"/>
        <v>1150.9559181917105</v>
      </c>
      <c r="V1393" s="55">
        <f t="shared" ca="1" si="400"/>
        <v>0.15417684412317523</v>
      </c>
      <c r="W1393" s="55"/>
      <c r="X1393" s="55">
        <f t="shared" ca="1" si="401"/>
        <v>0.15417684412317523</v>
      </c>
      <c r="Y1393" s="53">
        <f t="shared" ca="1" si="402"/>
        <v>635327.66684182419</v>
      </c>
      <c r="Z1393" s="56">
        <f t="shared" ca="1" si="403"/>
        <v>0</v>
      </c>
      <c r="AA1393" s="53">
        <f t="shared" ca="1" si="404"/>
        <v>2047.6630620305659</v>
      </c>
      <c r="AB1393" s="56">
        <f t="shared" ca="1" si="405"/>
        <v>0</v>
      </c>
      <c r="AC1393" s="44">
        <f t="shared" ca="1" si="406"/>
        <v>635327.66684182419</v>
      </c>
    </row>
    <row r="1394" spans="1:29" x14ac:dyDescent="0.15">
      <c r="A1394" s="51">
        <v>50410</v>
      </c>
      <c r="B1394" s="94">
        <f t="shared" si="389"/>
        <v>5</v>
      </c>
      <c r="C1394" s="51" t="s">
        <v>1449</v>
      </c>
      <c r="D1394" s="51">
        <v>2565</v>
      </c>
      <c r="E1394" s="51">
        <v>0</v>
      </c>
      <c r="F1394" s="51">
        <f t="shared" si="390"/>
        <v>4134.626865671642</v>
      </c>
      <c r="G1394" s="51"/>
      <c r="H1394" s="17">
        <f t="shared" si="391"/>
        <v>1</v>
      </c>
      <c r="I1394" s="17">
        <f t="shared" si="392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393"/>
        <v>0</v>
      </c>
      <c r="N1394" s="21">
        <v>85348</v>
      </c>
      <c r="O1394" s="20">
        <f t="shared" si="394"/>
        <v>84348</v>
      </c>
      <c r="P1394" s="21">
        <f t="shared" si="395"/>
        <v>1</v>
      </c>
      <c r="Q1394" s="22">
        <f t="shared" si="396"/>
        <v>75913.2</v>
      </c>
      <c r="R1394" s="52">
        <f t="shared" ca="1" si="397"/>
        <v>2641963.7861399986</v>
      </c>
      <c r="S1394" s="53">
        <f t="shared" ca="1" si="398"/>
        <v>2717876.9861399988</v>
      </c>
      <c r="T1394" s="54">
        <v>909.6531893771762</v>
      </c>
      <c r="U1394" s="54">
        <f t="shared" ca="1" si="399"/>
        <v>1059.6011641871339</v>
      </c>
      <c r="V1394" s="55">
        <f t="shared" ca="1" si="400"/>
        <v>0.16484081687508234</v>
      </c>
      <c r="W1394" s="55"/>
      <c r="X1394" s="55">
        <f t="shared" ca="1" si="401"/>
        <v>0.16484081687508234</v>
      </c>
      <c r="Y1394" s="53">
        <f t="shared" ca="1" si="402"/>
        <v>2717876.9861399983</v>
      </c>
      <c r="Z1394" s="56">
        <f t="shared" ca="1" si="403"/>
        <v>0</v>
      </c>
      <c r="AA1394" s="53">
        <f t="shared" ca="1" si="404"/>
        <v>33561.357501624152</v>
      </c>
      <c r="AB1394" s="56">
        <f t="shared" ca="1" si="405"/>
        <v>0</v>
      </c>
      <c r="AC1394" s="44">
        <f t="shared" ca="1" si="406"/>
        <v>2717876.9861399983</v>
      </c>
    </row>
    <row r="1395" spans="1:29" x14ac:dyDescent="0.15">
      <c r="A1395" s="51">
        <v>50411</v>
      </c>
      <c r="B1395" s="94">
        <f t="shared" si="389"/>
        <v>5</v>
      </c>
      <c r="C1395" s="51" t="s">
        <v>1450</v>
      </c>
      <c r="D1395" s="51">
        <v>3790</v>
      </c>
      <c r="E1395" s="51">
        <v>0</v>
      </c>
      <c r="F1395" s="51">
        <f t="shared" si="390"/>
        <v>6109.2537313432831</v>
      </c>
      <c r="G1395" s="51"/>
      <c r="H1395" s="17">
        <f t="shared" si="391"/>
        <v>1</v>
      </c>
      <c r="I1395" s="17">
        <f t="shared" si="392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393"/>
        <v>0</v>
      </c>
      <c r="N1395" s="21">
        <v>748042</v>
      </c>
      <c r="O1395" s="20">
        <f t="shared" si="394"/>
        <v>747042</v>
      </c>
      <c r="P1395" s="21">
        <f t="shared" si="395"/>
        <v>1</v>
      </c>
      <c r="Q1395" s="22">
        <f t="shared" si="396"/>
        <v>672337.8</v>
      </c>
      <c r="R1395" s="52">
        <f t="shared" ca="1" si="397"/>
        <v>3903720.3701639739</v>
      </c>
      <c r="S1395" s="53">
        <f t="shared" ca="1" si="398"/>
        <v>4576058.1701639742</v>
      </c>
      <c r="T1395" s="54">
        <v>1042.1648053769068</v>
      </c>
      <c r="U1395" s="54">
        <f t="shared" ca="1" si="399"/>
        <v>1207.4032111250592</v>
      </c>
      <c r="V1395" s="55">
        <f t="shared" ca="1" si="400"/>
        <v>0.15855304736412856</v>
      </c>
      <c r="W1395" s="55"/>
      <c r="X1395" s="55">
        <f t="shared" ca="1" si="401"/>
        <v>0.15855304736412856</v>
      </c>
      <c r="Y1395" s="53">
        <f t="shared" ca="1" si="402"/>
        <v>4576058.1701639742</v>
      </c>
      <c r="Z1395" s="56">
        <f t="shared" ca="1" si="403"/>
        <v>0</v>
      </c>
      <c r="AA1395" s="53">
        <f t="shared" ca="1" si="404"/>
        <v>31978.087489167228</v>
      </c>
      <c r="AB1395" s="56">
        <f t="shared" ca="1" si="405"/>
        <v>0</v>
      </c>
      <c r="AC1395" s="44">
        <f t="shared" ca="1" si="406"/>
        <v>4576058.1701639742</v>
      </c>
    </row>
    <row r="1396" spans="1:29" x14ac:dyDescent="0.15">
      <c r="A1396" s="51">
        <v>50412</v>
      </c>
      <c r="B1396" s="94">
        <f t="shared" si="389"/>
        <v>5</v>
      </c>
      <c r="C1396" s="51" t="s">
        <v>1451</v>
      </c>
      <c r="D1396" s="51">
        <v>1463</v>
      </c>
      <c r="E1396" s="51">
        <v>0</v>
      </c>
      <c r="F1396" s="51">
        <f t="shared" si="390"/>
        <v>2358.2686567164178</v>
      </c>
      <c r="G1396" s="51"/>
      <c r="H1396" s="17">
        <f t="shared" si="391"/>
        <v>1</v>
      </c>
      <c r="I1396" s="17">
        <f t="shared" si="392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393"/>
        <v>0</v>
      </c>
      <c r="N1396" s="21">
        <v>58514</v>
      </c>
      <c r="O1396" s="20">
        <f t="shared" si="394"/>
        <v>57514</v>
      </c>
      <c r="P1396" s="21">
        <f t="shared" si="395"/>
        <v>1</v>
      </c>
      <c r="Q1396" s="22">
        <f t="shared" si="396"/>
        <v>51762.6</v>
      </c>
      <c r="R1396" s="52">
        <f t="shared" ca="1" si="397"/>
        <v>1506897.8632057768</v>
      </c>
      <c r="S1396" s="53">
        <f t="shared" ca="1" si="398"/>
        <v>1558660.4632057769</v>
      </c>
      <c r="T1396" s="54">
        <v>905.8994835677579</v>
      </c>
      <c r="U1396" s="54">
        <f t="shared" ca="1" si="399"/>
        <v>1065.3865093682684</v>
      </c>
      <c r="V1396" s="55">
        <f t="shared" ca="1" si="400"/>
        <v>0.17605377715019022</v>
      </c>
      <c r="W1396" s="55"/>
      <c r="X1396" s="55">
        <f t="shared" ca="1" si="401"/>
        <v>0.17605377715019022</v>
      </c>
      <c r="Y1396" s="53">
        <f t="shared" ca="1" si="402"/>
        <v>1558660.4632057766</v>
      </c>
      <c r="Z1396" s="56">
        <f t="shared" ca="1" si="403"/>
        <v>0</v>
      </c>
      <c r="AA1396" s="53">
        <f t="shared" ca="1" si="404"/>
        <v>33924.295548854396</v>
      </c>
      <c r="AB1396" s="56">
        <f t="shared" ca="1" si="405"/>
        <v>0</v>
      </c>
      <c r="AC1396" s="44">
        <f t="shared" ca="1" si="406"/>
        <v>1558660.4632057766</v>
      </c>
    </row>
    <row r="1397" spans="1:29" x14ac:dyDescent="0.15">
      <c r="A1397" s="51">
        <v>50413</v>
      </c>
      <c r="B1397" s="94">
        <f t="shared" si="389"/>
        <v>5</v>
      </c>
      <c r="C1397" s="51" t="s">
        <v>1452</v>
      </c>
      <c r="D1397" s="51">
        <v>907</v>
      </c>
      <c r="E1397" s="51">
        <v>0</v>
      </c>
      <c r="F1397" s="51">
        <f t="shared" si="390"/>
        <v>1462.0298507462687</v>
      </c>
      <c r="G1397" s="51"/>
      <c r="H1397" s="17">
        <f t="shared" si="391"/>
        <v>1</v>
      </c>
      <c r="I1397" s="17">
        <f t="shared" si="392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393"/>
        <v>0</v>
      </c>
      <c r="N1397" s="21">
        <v>49136</v>
      </c>
      <c r="O1397" s="20">
        <f t="shared" si="394"/>
        <v>48136</v>
      </c>
      <c r="P1397" s="21">
        <f t="shared" si="395"/>
        <v>1</v>
      </c>
      <c r="Q1397" s="22">
        <f t="shared" si="396"/>
        <v>43322.400000000001</v>
      </c>
      <c r="R1397" s="52">
        <f t="shared" ca="1" si="397"/>
        <v>934214.87486509886</v>
      </c>
      <c r="S1397" s="53">
        <f t="shared" ca="1" si="398"/>
        <v>977537.27486509888</v>
      </c>
      <c r="T1397" s="54">
        <v>927.02881290143785</v>
      </c>
      <c r="U1397" s="54">
        <f t="shared" ca="1" si="399"/>
        <v>1077.769873059646</v>
      </c>
      <c r="V1397" s="55">
        <f t="shared" ca="1" si="400"/>
        <v>0.16260666126052215</v>
      </c>
      <c r="W1397" s="55"/>
      <c r="X1397" s="55">
        <f t="shared" ca="1" si="401"/>
        <v>0.16260666126052215</v>
      </c>
      <c r="Y1397" s="53">
        <f t="shared" ca="1" si="402"/>
        <v>977537.27486509888</v>
      </c>
      <c r="Z1397" s="56">
        <f t="shared" ca="1" si="403"/>
        <v>0</v>
      </c>
      <c r="AA1397" s="53">
        <f t="shared" ca="1" si="404"/>
        <v>10215.679140233435</v>
      </c>
      <c r="AB1397" s="56">
        <f t="shared" ca="1" si="405"/>
        <v>0</v>
      </c>
      <c r="AC1397" s="44">
        <f t="shared" ca="1" si="406"/>
        <v>977537.27486509888</v>
      </c>
    </row>
    <row r="1398" spans="1:29" x14ac:dyDescent="0.15">
      <c r="A1398" s="51">
        <v>50414</v>
      </c>
      <c r="B1398" s="94">
        <f t="shared" si="389"/>
        <v>5</v>
      </c>
      <c r="C1398" s="51" t="s">
        <v>1453</v>
      </c>
      <c r="D1398" s="51">
        <v>799</v>
      </c>
      <c r="E1398" s="51">
        <v>0</v>
      </c>
      <c r="F1398" s="51">
        <f t="shared" si="390"/>
        <v>1287.9402985074628</v>
      </c>
      <c r="G1398" s="51"/>
      <c r="H1398" s="17">
        <f t="shared" si="391"/>
        <v>1</v>
      </c>
      <c r="I1398" s="17">
        <f t="shared" si="392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393"/>
        <v>0</v>
      </c>
      <c r="N1398" s="21">
        <v>333294</v>
      </c>
      <c r="O1398" s="20">
        <f t="shared" si="394"/>
        <v>332294</v>
      </c>
      <c r="P1398" s="21">
        <f t="shared" si="395"/>
        <v>1</v>
      </c>
      <c r="Q1398" s="22">
        <f t="shared" si="396"/>
        <v>299064.60000000003</v>
      </c>
      <c r="R1398" s="52">
        <f t="shared" ca="1" si="397"/>
        <v>822974.29439604632</v>
      </c>
      <c r="S1398" s="53">
        <f t="shared" ca="1" si="398"/>
        <v>1122038.8943960464</v>
      </c>
      <c r="T1398" s="54">
        <v>1243.3501106523372</v>
      </c>
      <c r="U1398" s="54">
        <f t="shared" ca="1" si="399"/>
        <v>1404.3039979925486</v>
      </c>
      <c r="V1398" s="55">
        <f t="shared" ca="1" si="400"/>
        <v>0.1294517818925236</v>
      </c>
      <c r="W1398" s="55"/>
      <c r="X1398" s="55">
        <f t="shared" ca="1" si="401"/>
        <v>0.1294517818925236</v>
      </c>
      <c r="Y1398" s="53">
        <f t="shared" ca="1" si="402"/>
        <v>1122038.8943960464</v>
      </c>
      <c r="Z1398" s="56">
        <f t="shared" ca="1" si="403"/>
        <v>0</v>
      </c>
      <c r="AA1398" s="53">
        <f t="shared" ca="1" si="404"/>
        <v>0</v>
      </c>
      <c r="AB1398" s="56">
        <f t="shared" ca="1" si="405"/>
        <v>0</v>
      </c>
      <c r="AC1398" s="44">
        <f t="shared" ca="1" si="406"/>
        <v>1122038.8943960464</v>
      </c>
    </row>
    <row r="1399" spans="1:29" x14ac:dyDescent="0.15">
      <c r="A1399" s="51">
        <v>50415</v>
      </c>
      <c r="B1399" s="94">
        <f t="shared" si="389"/>
        <v>5</v>
      </c>
      <c r="C1399" s="51" t="s">
        <v>1454</v>
      </c>
      <c r="D1399" s="51">
        <v>1469</v>
      </c>
      <c r="E1399" s="51">
        <v>0</v>
      </c>
      <c r="F1399" s="51">
        <f t="shared" si="390"/>
        <v>2367.9402985074626</v>
      </c>
      <c r="G1399" s="51"/>
      <c r="H1399" s="17">
        <f t="shared" si="391"/>
        <v>1</v>
      </c>
      <c r="I1399" s="17">
        <f t="shared" si="392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393"/>
        <v>0</v>
      </c>
      <c r="N1399" s="21">
        <v>287180</v>
      </c>
      <c r="O1399" s="20">
        <f t="shared" si="394"/>
        <v>286180</v>
      </c>
      <c r="P1399" s="21">
        <f t="shared" si="395"/>
        <v>1</v>
      </c>
      <c r="Q1399" s="22">
        <f t="shared" si="396"/>
        <v>257562</v>
      </c>
      <c r="R1399" s="52">
        <f t="shared" ca="1" si="397"/>
        <v>1513077.8954540575</v>
      </c>
      <c r="S1399" s="53">
        <f t="shared" ca="1" si="398"/>
        <v>1770639.8954540575</v>
      </c>
      <c r="T1399" s="54">
        <v>1048.1385154615155</v>
      </c>
      <c r="U1399" s="54">
        <f t="shared" ca="1" si="399"/>
        <v>1205.3368927529323</v>
      </c>
      <c r="V1399" s="55">
        <f t="shared" ca="1" si="400"/>
        <v>0.14997862875232615</v>
      </c>
      <c r="W1399" s="55"/>
      <c r="X1399" s="55">
        <f t="shared" ca="1" si="401"/>
        <v>0.14997862875232615</v>
      </c>
      <c r="Y1399" s="53">
        <f t="shared" ca="1" si="402"/>
        <v>1770639.8954540575</v>
      </c>
      <c r="Z1399" s="56">
        <f t="shared" ca="1" si="403"/>
        <v>0</v>
      </c>
      <c r="AA1399" s="53">
        <f t="shared" ca="1" si="404"/>
        <v>0</v>
      </c>
      <c r="AB1399" s="56">
        <f t="shared" ca="1" si="405"/>
        <v>0</v>
      </c>
      <c r="AC1399" s="44">
        <f t="shared" ca="1" si="406"/>
        <v>1770639.8954540575</v>
      </c>
    </row>
    <row r="1400" spans="1:29" x14ac:dyDescent="0.15">
      <c r="A1400" s="51">
        <v>50416</v>
      </c>
      <c r="B1400" s="94">
        <f t="shared" si="389"/>
        <v>5</v>
      </c>
      <c r="C1400" s="51" t="s">
        <v>1455</v>
      </c>
      <c r="D1400" s="51">
        <v>2438</v>
      </c>
      <c r="E1400" s="51">
        <v>0</v>
      </c>
      <c r="F1400" s="51">
        <f t="shared" si="390"/>
        <v>3929.9104477611941</v>
      </c>
      <c r="G1400" s="51"/>
      <c r="H1400" s="17">
        <f t="shared" si="391"/>
        <v>1</v>
      </c>
      <c r="I1400" s="17">
        <f t="shared" si="392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393"/>
        <v>0</v>
      </c>
      <c r="N1400" s="21">
        <v>40620</v>
      </c>
      <c r="O1400" s="20">
        <f t="shared" si="394"/>
        <v>39620</v>
      </c>
      <c r="P1400" s="21">
        <f t="shared" si="395"/>
        <v>1</v>
      </c>
      <c r="Q1400" s="22">
        <f t="shared" si="396"/>
        <v>35658</v>
      </c>
      <c r="R1400" s="52">
        <f t="shared" ca="1" si="397"/>
        <v>2511153.1035513906</v>
      </c>
      <c r="S1400" s="53">
        <f t="shared" ca="1" si="398"/>
        <v>2546811.1035513906</v>
      </c>
      <c r="T1400" s="54">
        <v>893.27090027700206</v>
      </c>
      <c r="U1400" s="54">
        <f t="shared" ca="1" si="399"/>
        <v>1044.6312976010627</v>
      </c>
      <c r="V1400" s="55">
        <f t="shared" ca="1" si="400"/>
        <v>0.16944512272494716</v>
      </c>
      <c r="W1400" s="55"/>
      <c r="X1400" s="55">
        <f t="shared" ca="1" si="401"/>
        <v>0.16944512272494716</v>
      </c>
      <c r="Y1400" s="53">
        <f t="shared" ca="1" si="402"/>
        <v>2546811.1035513906</v>
      </c>
      <c r="Z1400" s="56">
        <f t="shared" ca="1" si="403"/>
        <v>0</v>
      </c>
      <c r="AA1400" s="53">
        <f t="shared" ca="1" si="404"/>
        <v>41352.384012487717</v>
      </c>
      <c r="AB1400" s="56">
        <f t="shared" ca="1" si="405"/>
        <v>0</v>
      </c>
      <c r="AC1400" s="44">
        <f t="shared" ca="1" si="406"/>
        <v>2546811.1035513906</v>
      </c>
    </row>
    <row r="1401" spans="1:29" x14ac:dyDescent="0.15">
      <c r="A1401" s="51">
        <v>50417</v>
      </c>
      <c r="B1401" s="94">
        <f t="shared" si="389"/>
        <v>5</v>
      </c>
      <c r="C1401" s="51" t="s">
        <v>1456</v>
      </c>
      <c r="D1401" s="51">
        <v>4885</v>
      </c>
      <c r="E1401" s="51">
        <v>0</v>
      </c>
      <c r="F1401" s="51">
        <f t="shared" si="390"/>
        <v>7874.3283582089553</v>
      </c>
      <c r="G1401" s="51"/>
      <c r="H1401" s="17">
        <f t="shared" si="391"/>
        <v>1</v>
      </c>
      <c r="I1401" s="17">
        <f t="shared" si="392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393"/>
        <v>0</v>
      </c>
      <c r="N1401" s="21">
        <v>508184</v>
      </c>
      <c r="O1401" s="20">
        <f t="shared" si="394"/>
        <v>507184</v>
      </c>
      <c r="P1401" s="21">
        <f t="shared" si="395"/>
        <v>1</v>
      </c>
      <c r="Q1401" s="22">
        <f t="shared" si="396"/>
        <v>456465.60000000003</v>
      </c>
      <c r="R1401" s="52">
        <f t="shared" ca="1" si="397"/>
        <v>5031576.2554752016</v>
      </c>
      <c r="S1401" s="53">
        <f t="shared" ca="1" si="398"/>
        <v>5488041.8554752013</v>
      </c>
      <c r="T1401" s="54">
        <v>967.59790749345939</v>
      </c>
      <c r="U1401" s="54">
        <f t="shared" ca="1" si="399"/>
        <v>1123.4476674463053</v>
      </c>
      <c r="V1401" s="55">
        <f t="shared" ca="1" si="400"/>
        <v>0.16106872363601044</v>
      </c>
      <c r="W1401" s="55"/>
      <c r="X1401" s="55">
        <f t="shared" ca="1" si="401"/>
        <v>0.16106872363601044</v>
      </c>
      <c r="Y1401" s="53">
        <f t="shared" ca="1" si="402"/>
        <v>5488041.8554752013</v>
      </c>
      <c r="Z1401" s="56">
        <f t="shared" ca="1" si="403"/>
        <v>0</v>
      </c>
      <c r="AA1401" s="53">
        <f t="shared" ca="1" si="404"/>
        <v>50158.939332596958</v>
      </c>
      <c r="AB1401" s="56">
        <f t="shared" ca="1" si="405"/>
        <v>0</v>
      </c>
      <c r="AC1401" s="44">
        <f t="shared" ca="1" si="406"/>
        <v>5488041.8554752013</v>
      </c>
    </row>
    <row r="1402" spans="1:29" x14ac:dyDescent="0.15">
      <c r="A1402" s="51">
        <v>50418</v>
      </c>
      <c r="B1402" s="94">
        <f t="shared" si="389"/>
        <v>5</v>
      </c>
      <c r="C1402" s="51" t="s">
        <v>1457</v>
      </c>
      <c r="D1402" s="51">
        <v>11218</v>
      </c>
      <c r="E1402" s="51">
        <v>0</v>
      </c>
      <c r="F1402" s="51">
        <f t="shared" si="390"/>
        <v>18696.666666666664</v>
      </c>
      <c r="G1402" s="51"/>
      <c r="H1402" s="17">
        <f t="shared" si="391"/>
        <v>2</v>
      </c>
      <c r="I1402" s="17">
        <f t="shared" si="392"/>
        <v>0</v>
      </c>
      <c r="J1402" s="17">
        <f ca="1">OFFSET('Z1'!$B$7,B1402,H1402)*D1402</f>
        <v>1271448.1200000001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393"/>
        <v>1271448.1200000001</v>
      </c>
      <c r="N1402" s="21">
        <v>544575</v>
      </c>
      <c r="O1402" s="20">
        <f t="shared" si="394"/>
        <v>543575</v>
      </c>
      <c r="P1402" s="21">
        <f t="shared" si="395"/>
        <v>0</v>
      </c>
      <c r="Q1402" s="22">
        <f t="shared" si="396"/>
        <v>0</v>
      </c>
      <c r="R1402" s="52">
        <f t="shared" ca="1" si="397"/>
        <v>11946886.105970323</v>
      </c>
      <c r="S1402" s="53">
        <f t="shared" ca="1" si="398"/>
        <v>13218334.225970324</v>
      </c>
      <c r="T1402" s="54">
        <v>1033.0273037496036</v>
      </c>
      <c r="U1402" s="54">
        <f t="shared" ca="1" si="399"/>
        <v>1178.314692990758</v>
      </c>
      <c r="V1402" s="55">
        <f t="shared" ca="1" si="400"/>
        <v>0.14064235157560834</v>
      </c>
      <c r="W1402" s="55"/>
      <c r="X1402" s="55">
        <f t="shared" ca="1" si="401"/>
        <v>0.14064235157560834</v>
      </c>
      <c r="Y1402" s="53">
        <f t="shared" ca="1" si="402"/>
        <v>13218334.225970322</v>
      </c>
      <c r="Z1402" s="56">
        <f t="shared" ca="1" si="403"/>
        <v>0</v>
      </c>
      <c r="AA1402" s="53">
        <f t="shared" ca="1" si="404"/>
        <v>0</v>
      </c>
      <c r="AB1402" s="56">
        <f t="shared" ca="1" si="405"/>
        <v>0</v>
      </c>
      <c r="AC1402" s="44">
        <f t="shared" ca="1" si="406"/>
        <v>13218334.225970322</v>
      </c>
    </row>
    <row r="1403" spans="1:29" x14ac:dyDescent="0.15">
      <c r="A1403" s="51">
        <v>50419</v>
      </c>
      <c r="B1403" s="94">
        <f t="shared" si="389"/>
        <v>5</v>
      </c>
      <c r="C1403" s="51" t="s">
        <v>1458</v>
      </c>
      <c r="D1403" s="51">
        <v>1696</v>
      </c>
      <c r="E1403" s="51">
        <v>0</v>
      </c>
      <c r="F1403" s="51">
        <f t="shared" si="390"/>
        <v>2733.8507462686566</v>
      </c>
      <c r="G1403" s="51"/>
      <c r="H1403" s="17">
        <f t="shared" si="391"/>
        <v>1</v>
      </c>
      <c r="I1403" s="17">
        <f t="shared" si="392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393"/>
        <v>0</v>
      </c>
      <c r="N1403" s="21">
        <v>109074</v>
      </c>
      <c r="O1403" s="20">
        <f t="shared" si="394"/>
        <v>108074</v>
      </c>
      <c r="P1403" s="21">
        <f t="shared" si="395"/>
        <v>1</v>
      </c>
      <c r="Q1403" s="22">
        <f t="shared" si="396"/>
        <v>97266.6</v>
      </c>
      <c r="R1403" s="52">
        <f t="shared" ca="1" si="397"/>
        <v>1746889.1155140107</v>
      </c>
      <c r="S1403" s="53">
        <f t="shared" ca="1" si="398"/>
        <v>1844155.7155140107</v>
      </c>
      <c r="T1403" s="54">
        <v>937.6655159046702</v>
      </c>
      <c r="U1403" s="54">
        <f t="shared" ca="1" si="399"/>
        <v>1087.3559643360913</v>
      </c>
      <c r="V1403" s="55">
        <f t="shared" ca="1" si="400"/>
        <v>0.15964162688333272</v>
      </c>
      <c r="W1403" s="55"/>
      <c r="X1403" s="55">
        <f t="shared" ca="1" si="401"/>
        <v>0.15964162688333272</v>
      </c>
      <c r="Y1403" s="53">
        <f t="shared" ca="1" si="402"/>
        <v>1844155.715514011</v>
      </c>
      <c r="Z1403" s="56">
        <f t="shared" ca="1" si="403"/>
        <v>0</v>
      </c>
      <c r="AA1403" s="53">
        <f t="shared" ca="1" si="404"/>
        <v>14606.248654403258</v>
      </c>
      <c r="AB1403" s="56">
        <f t="shared" ca="1" si="405"/>
        <v>0</v>
      </c>
      <c r="AC1403" s="44">
        <f t="shared" ca="1" si="406"/>
        <v>1844155.715514011</v>
      </c>
    </row>
    <row r="1404" spans="1:29" x14ac:dyDescent="0.15">
      <c r="A1404" s="51">
        <v>50420</v>
      </c>
      <c r="B1404" s="94">
        <f t="shared" si="389"/>
        <v>5</v>
      </c>
      <c r="C1404" s="51" t="s">
        <v>1459</v>
      </c>
      <c r="D1404" s="51">
        <v>3833</v>
      </c>
      <c r="E1404" s="51">
        <v>0</v>
      </c>
      <c r="F1404" s="51">
        <f t="shared" si="390"/>
        <v>6178.5671641791041</v>
      </c>
      <c r="G1404" s="51"/>
      <c r="H1404" s="17">
        <f t="shared" si="391"/>
        <v>1</v>
      </c>
      <c r="I1404" s="17">
        <f t="shared" si="392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393"/>
        <v>0</v>
      </c>
      <c r="N1404" s="21">
        <v>84269</v>
      </c>
      <c r="O1404" s="20">
        <f t="shared" si="394"/>
        <v>83269</v>
      </c>
      <c r="P1404" s="21">
        <f t="shared" si="395"/>
        <v>1</v>
      </c>
      <c r="Q1404" s="22">
        <f t="shared" si="396"/>
        <v>74942.100000000006</v>
      </c>
      <c r="R1404" s="52">
        <f t="shared" ca="1" si="397"/>
        <v>3948010.6012766524</v>
      </c>
      <c r="S1404" s="53">
        <f t="shared" ca="1" si="398"/>
        <v>4022952.7012766525</v>
      </c>
      <c r="T1404" s="54">
        <v>898.24703051433676</v>
      </c>
      <c r="U1404" s="54">
        <f t="shared" ca="1" si="399"/>
        <v>1049.5571879145975</v>
      </c>
      <c r="V1404" s="55">
        <f t="shared" ca="1" si="400"/>
        <v>0.16845049553197011</v>
      </c>
      <c r="W1404" s="55"/>
      <c r="X1404" s="55">
        <f t="shared" ca="1" si="401"/>
        <v>0.16845049553197011</v>
      </c>
      <c r="Y1404" s="53">
        <f t="shared" ca="1" si="402"/>
        <v>4022952.7012766525</v>
      </c>
      <c r="Z1404" s="56">
        <f t="shared" ca="1" si="403"/>
        <v>0</v>
      </c>
      <c r="AA1404" s="53">
        <f t="shared" ca="1" si="404"/>
        <v>61951.506913038902</v>
      </c>
      <c r="AB1404" s="56">
        <f t="shared" ca="1" si="405"/>
        <v>0</v>
      </c>
      <c r="AC1404" s="44">
        <f t="shared" ca="1" si="406"/>
        <v>4022952.7012766525</v>
      </c>
    </row>
    <row r="1405" spans="1:29" x14ac:dyDescent="0.15">
      <c r="A1405" s="51">
        <v>50421</v>
      </c>
      <c r="B1405" s="94">
        <f t="shared" si="389"/>
        <v>5</v>
      </c>
      <c r="C1405" s="51" t="s">
        <v>1460</v>
      </c>
      <c r="D1405" s="51">
        <v>3494</v>
      </c>
      <c r="E1405" s="51">
        <v>0</v>
      </c>
      <c r="F1405" s="51">
        <f t="shared" si="390"/>
        <v>5632.1194029850749</v>
      </c>
      <c r="G1405" s="51"/>
      <c r="H1405" s="17">
        <f t="shared" si="391"/>
        <v>1</v>
      </c>
      <c r="I1405" s="17">
        <f t="shared" si="392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393"/>
        <v>0</v>
      </c>
      <c r="N1405" s="21">
        <v>13462</v>
      </c>
      <c r="O1405" s="20">
        <f t="shared" si="394"/>
        <v>12462</v>
      </c>
      <c r="P1405" s="21">
        <f t="shared" si="395"/>
        <v>1</v>
      </c>
      <c r="Q1405" s="22">
        <f t="shared" si="396"/>
        <v>11215.800000000001</v>
      </c>
      <c r="R1405" s="52">
        <f t="shared" ca="1" si="397"/>
        <v>3598838.7792487936</v>
      </c>
      <c r="S1405" s="53">
        <f t="shared" ca="1" si="398"/>
        <v>3610054.5792487934</v>
      </c>
      <c r="T1405" s="54">
        <v>883.73403756549305</v>
      </c>
      <c r="U1405" s="54">
        <f t="shared" ca="1" si="399"/>
        <v>1033.215391885745</v>
      </c>
      <c r="V1405" s="55">
        <f t="shared" ca="1" si="400"/>
        <v>0.16914744478105948</v>
      </c>
      <c r="W1405" s="55"/>
      <c r="X1405" s="55">
        <f t="shared" ca="1" si="401"/>
        <v>0.16914744478105948</v>
      </c>
      <c r="Y1405" s="53">
        <f t="shared" ca="1" si="402"/>
        <v>3610054.579248793</v>
      </c>
      <c r="Z1405" s="56">
        <f t="shared" ca="1" si="403"/>
        <v>0</v>
      </c>
      <c r="AA1405" s="53">
        <f t="shared" ca="1" si="404"/>
        <v>57711.954176270403</v>
      </c>
      <c r="AB1405" s="56">
        <f t="shared" ca="1" si="405"/>
        <v>0</v>
      </c>
      <c r="AC1405" s="44">
        <f t="shared" ca="1" si="406"/>
        <v>3610054.579248793</v>
      </c>
    </row>
    <row r="1406" spans="1:29" x14ac:dyDescent="0.15">
      <c r="A1406" s="51">
        <v>50422</v>
      </c>
      <c r="B1406" s="94">
        <f t="shared" si="389"/>
        <v>5</v>
      </c>
      <c r="C1406" s="51" t="s">
        <v>1461</v>
      </c>
      <c r="D1406" s="51">
        <v>463</v>
      </c>
      <c r="E1406" s="51">
        <v>0</v>
      </c>
      <c r="F1406" s="51">
        <f t="shared" si="390"/>
        <v>746.32835820895525</v>
      </c>
      <c r="G1406" s="51"/>
      <c r="H1406" s="17">
        <f t="shared" si="391"/>
        <v>1</v>
      </c>
      <c r="I1406" s="17">
        <f t="shared" si="392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393"/>
        <v>0</v>
      </c>
      <c r="N1406" s="21">
        <v>647377</v>
      </c>
      <c r="O1406" s="20">
        <f t="shared" si="394"/>
        <v>646377</v>
      </c>
      <c r="P1406" s="21">
        <f t="shared" si="395"/>
        <v>1</v>
      </c>
      <c r="Q1406" s="22">
        <f t="shared" si="396"/>
        <v>581739.30000000005</v>
      </c>
      <c r="R1406" s="52">
        <f t="shared" ca="1" si="397"/>
        <v>476892.48849232722</v>
      </c>
      <c r="S1406" s="53">
        <f t="shared" ca="1" si="398"/>
        <v>1058631.7884923273</v>
      </c>
      <c r="T1406" s="54">
        <v>2089.9114042114597</v>
      </c>
      <c r="U1406" s="54">
        <f t="shared" ca="1" si="399"/>
        <v>2286.4617462037309</v>
      </c>
      <c r="V1406" s="55">
        <f t="shared" ca="1" si="400"/>
        <v>9.4047212525944834E-2</v>
      </c>
      <c r="W1406" s="55"/>
      <c r="X1406" s="55">
        <f t="shared" ca="1" si="401"/>
        <v>9.4047212525944834E-2</v>
      </c>
      <c r="Y1406" s="53">
        <f t="shared" ca="1" si="402"/>
        <v>1058631.7884923273</v>
      </c>
      <c r="Z1406" s="56">
        <f t="shared" ca="1" si="403"/>
        <v>0</v>
      </c>
      <c r="AA1406" s="53">
        <f t="shared" ca="1" si="404"/>
        <v>0</v>
      </c>
      <c r="AB1406" s="56">
        <f t="shared" ca="1" si="405"/>
        <v>0</v>
      </c>
      <c r="AC1406" s="44">
        <f t="shared" ca="1" si="406"/>
        <v>1058631.7884923273</v>
      </c>
    </row>
    <row r="1407" spans="1:29" x14ac:dyDescent="0.15">
      <c r="A1407" s="51">
        <v>50423</v>
      </c>
      <c r="B1407" s="94">
        <f t="shared" si="389"/>
        <v>5</v>
      </c>
      <c r="C1407" s="51" t="s">
        <v>1462</v>
      </c>
      <c r="D1407" s="51">
        <v>3106</v>
      </c>
      <c r="E1407" s="51">
        <v>0</v>
      </c>
      <c r="F1407" s="51">
        <f t="shared" si="390"/>
        <v>5006.686567164179</v>
      </c>
      <c r="G1407" s="51"/>
      <c r="H1407" s="17">
        <f t="shared" si="391"/>
        <v>1</v>
      </c>
      <c r="I1407" s="17">
        <f t="shared" si="392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393"/>
        <v>0</v>
      </c>
      <c r="N1407" s="21">
        <v>980876</v>
      </c>
      <c r="O1407" s="20">
        <f t="shared" si="394"/>
        <v>979876</v>
      </c>
      <c r="P1407" s="21">
        <f t="shared" si="395"/>
        <v>1</v>
      </c>
      <c r="Q1407" s="22">
        <f t="shared" si="396"/>
        <v>881888.4</v>
      </c>
      <c r="R1407" s="52">
        <f t="shared" ca="1" si="397"/>
        <v>3199196.6938599749</v>
      </c>
      <c r="S1407" s="53">
        <f t="shared" ca="1" si="398"/>
        <v>4081085.0938599748</v>
      </c>
      <c r="T1407" s="54">
        <v>1151.0628627392275</v>
      </c>
      <c r="U1407" s="54">
        <f t="shared" ca="1" si="399"/>
        <v>1313.9359606761027</v>
      </c>
      <c r="V1407" s="55">
        <f t="shared" ca="1" si="400"/>
        <v>0.14149800433077986</v>
      </c>
      <c r="W1407" s="55"/>
      <c r="X1407" s="55">
        <f t="shared" ca="1" si="401"/>
        <v>0.14149800433077986</v>
      </c>
      <c r="Y1407" s="53">
        <f t="shared" ca="1" si="402"/>
        <v>4081085.0938599748</v>
      </c>
      <c r="Z1407" s="56">
        <f t="shared" ca="1" si="403"/>
        <v>0</v>
      </c>
      <c r="AA1407" s="53">
        <f t="shared" ca="1" si="404"/>
        <v>0</v>
      </c>
      <c r="AB1407" s="56">
        <f t="shared" ca="1" si="405"/>
        <v>0</v>
      </c>
      <c r="AC1407" s="44">
        <f t="shared" ca="1" si="406"/>
        <v>4081085.0938599748</v>
      </c>
    </row>
    <row r="1408" spans="1:29" x14ac:dyDescent="0.15">
      <c r="A1408" s="51">
        <v>50424</v>
      </c>
      <c r="B1408" s="94">
        <f t="shared" si="389"/>
        <v>5</v>
      </c>
      <c r="C1408" s="51" t="s">
        <v>1463</v>
      </c>
      <c r="D1408" s="51">
        <v>3051</v>
      </c>
      <c r="E1408" s="51">
        <v>0</v>
      </c>
      <c r="F1408" s="51">
        <f t="shared" si="390"/>
        <v>4918.0298507462685</v>
      </c>
      <c r="G1408" s="51"/>
      <c r="H1408" s="17">
        <f t="shared" si="391"/>
        <v>1</v>
      </c>
      <c r="I1408" s="17">
        <f t="shared" si="392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393"/>
        <v>0</v>
      </c>
      <c r="N1408" s="21">
        <v>45486</v>
      </c>
      <c r="O1408" s="20">
        <f t="shared" si="394"/>
        <v>44486</v>
      </c>
      <c r="P1408" s="21">
        <f t="shared" si="395"/>
        <v>1</v>
      </c>
      <c r="Q1408" s="22">
        <f t="shared" si="396"/>
        <v>40037.4</v>
      </c>
      <c r="R1408" s="52">
        <f t="shared" ca="1" si="397"/>
        <v>3142546.3982507349</v>
      </c>
      <c r="S1408" s="53">
        <f t="shared" ca="1" si="398"/>
        <v>3182583.7982507348</v>
      </c>
      <c r="T1408" s="54">
        <v>893.02015318471717</v>
      </c>
      <c r="U1408" s="54">
        <f t="shared" ca="1" si="399"/>
        <v>1043.1280885777564</v>
      </c>
      <c r="V1408" s="55">
        <f t="shared" ca="1" si="400"/>
        <v>0.16809019914916767</v>
      </c>
      <c r="W1408" s="55"/>
      <c r="X1408" s="55">
        <f t="shared" ca="1" si="401"/>
        <v>0.16809019914916767</v>
      </c>
      <c r="Y1408" s="53">
        <f t="shared" ca="1" si="402"/>
        <v>3182583.7982507348</v>
      </c>
      <c r="Z1408" s="56">
        <f t="shared" ca="1" si="403"/>
        <v>0</v>
      </c>
      <c r="AA1408" s="53">
        <f t="shared" ca="1" si="404"/>
        <v>48043.688239214011</v>
      </c>
      <c r="AB1408" s="56">
        <f t="shared" ca="1" si="405"/>
        <v>0</v>
      </c>
      <c r="AC1408" s="44">
        <f t="shared" ca="1" si="406"/>
        <v>3182583.7982507348</v>
      </c>
    </row>
    <row r="1409" spans="1:29" x14ac:dyDescent="0.15">
      <c r="A1409" s="51">
        <v>50425</v>
      </c>
      <c r="B1409" s="94">
        <f t="shared" si="389"/>
        <v>5</v>
      </c>
      <c r="C1409" s="51" t="s">
        <v>1464</v>
      </c>
      <c r="D1409" s="51">
        <v>1043</v>
      </c>
      <c r="E1409" s="51">
        <v>0</v>
      </c>
      <c r="F1409" s="51">
        <f t="shared" si="390"/>
        <v>1681.2537313432836</v>
      </c>
      <c r="G1409" s="51"/>
      <c r="H1409" s="17">
        <f t="shared" si="391"/>
        <v>1</v>
      </c>
      <c r="I1409" s="17">
        <f t="shared" si="392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393"/>
        <v>0</v>
      </c>
      <c r="N1409" s="21">
        <v>301937</v>
      </c>
      <c r="O1409" s="20">
        <f t="shared" si="394"/>
        <v>300937</v>
      </c>
      <c r="P1409" s="21">
        <f t="shared" si="395"/>
        <v>1</v>
      </c>
      <c r="Q1409" s="22">
        <f t="shared" si="396"/>
        <v>270843.3</v>
      </c>
      <c r="R1409" s="52">
        <f t="shared" ca="1" si="397"/>
        <v>1074295.605826128</v>
      </c>
      <c r="S1409" s="53">
        <f t="shared" ca="1" si="398"/>
        <v>1345138.9058261281</v>
      </c>
      <c r="T1409" s="54">
        <v>1130.5927757826614</v>
      </c>
      <c r="U1409" s="54">
        <f t="shared" ca="1" si="399"/>
        <v>1289.6825559215035</v>
      </c>
      <c r="V1409" s="55">
        <f t="shared" ca="1" si="400"/>
        <v>0.14071360046389025</v>
      </c>
      <c r="W1409" s="55"/>
      <c r="X1409" s="55">
        <f t="shared" ca="1" si="401"/>
        <v>0.14071360046389025</v>
      </c>
      <c r="Y1409" s="53">
        <f t="shared" ca="1" si="402"/>
        <v>1345138.9058261281</v>
      </c>
      <c r="Z1409" s="56">
        <f t="shared" ca="1" si="403"/>
        <v>0</v>
      </c>
      <c r="AA1409" s="53">
        <f t="shared" ca="1" si="404"/>
        <v>0</v>
      </c>
      <c r="AB1409" s="56">
        <f t="shared" ca="1" si="405"/>
        <v>0</v>
      </c>
      <c r="AC1409" s="44">
        <f t="shared" ca="1" si="406"/>
        <v>1345138.9058261281</v>
      </c>
    </row>
    <row r="1410" spans="1:29" x14ac:dyDescent="0.15">
      <c r="A1410" s="51">
        <v>50501</v>
      </c>
      <c r="B1410" s="94">
        <f t="shared" si="389"/>
        <v>5</v>
      </c>
      <c r="C1410" s="51" t="s">
        <v>1465</v>
      </c>
      <c r="D1410" s="51">
        <v>343</v>
      </c>
      <c r="E1410" s="51">
        <v>0</v>
      </c>
      <c r="F1410" s="51">
        <f t="shared" si="390"/>
        <v>552.8955223880597</v>
      </c>
      <c r="G1410" s="51"/>
      <c r="H1410" s="17">
        <f t="shared" si="391"/>
        <v>1</v>
      </c>
      <c r="I1410" s="17">
        <f t="shared" si="392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393"/>
        <v>0</v>
      </c>
      <c r="N1410" s="21">
        <v>17557</v>
      </c>
      <c r="O1410" s="20">
        <f t="shared" si="394"/>
        <v>16557</v>
      </c>
      <c r="P1410" s="21">
        <f t="shared" si="395"/>
        <v>1</v>
      </c>
      <c r="Q1410" s="22">
        <f t="shared" si="396"/>
        <v>14901.300000000001</v>
      </c>
      <c r="R1410" s="52">
        <f t="shared" ca="1" si="397"/>
        <v>353291.84352671326</v>
      </c>
      <c r="S1410" s="53">
        <f t="shared" ca="1" si="398"/>
        <v>368193.14352671325</v>
      </c>
      <c r="T1410" s="54">
        <v>927.27388969073002</v>
      </c>
      <c r="U1410" s="54">
        <f t="shared" ca="1" si="399"/>
        <v>1073.4493980370648</v>
      </c>
      <c r="V1410" s="55">
        <f t="shared" ca="1" si="400"/>
        <v>0.15764005648329871</v>
      </c>
      <c r="W1410" s="55"/>
      <c r="X1410" s="55">
        <f t="shared" ca="1" si="401"/>
        <v>0.15764005648329871</v>
      </c>
      <c r="Y1410" s="53">
        <f t="shared" ca="1" si="402"/>
        <v>368193.14352671325</v>
      </c>
      <c r="Z1410" s="56">
        <f t="shared" ca="1" si="403"/>
        <v>0</v>
      </c>
      <c r="AA1410" s="53">
        <f t="shared" ca="1" si="404"/>
        <v>2284.6293581570499</v>
      </c>
      <c r="AB1410" s="56">
        <f t="shared" ca="1" si="405"/>
        <v>0</v>
      </c>
      <c r="AC1410" s="44">
        <f t="shared" ca="1" si="406"/>
        <v>368193.14352671325</v>
      </c>
    </row>
    <row r="1411" spans="1:29" x14ac:dyDescent="0.15">
      <c r="A1411" s="51">
        <v>50502</v>
      </c>
      <c r="B1411" s="94">
        <f t="shared" si="389"/>
        <v>5</v>
      </c>
      <c r="C1411" s="51" t="s">
        <v>1466</v>
      </c>
      <c r="D1411" s="51">
        <v>536</v>
      </c>
      <c r="E1411" s="51">
        <v>0</v>
      </c>
      <c r="F1411" s="51">
        <f t="shared" si="390"/>
        <v>864</v>
      </c>
      <c r="G1411" s="51"/>
      <c r="H1411" s="17">
        <f t="shared" si="391"/>
        <v>1</v>
      </c>
      <c r="I1411" s="17">
        <f t="shared" si="392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393"/>
        <v>0</v>
      </c>
      <c r="N1411" s="21">
        <v>8036</v>
      </c>
      <c r="O1411" s="20">
        <f t="shared" si="394"/>
        <v>7036</v>
      </c>
      <c r="P1411" s="21">
        <f t="shared" si="395"/>
        <v>1</v>
      </c>
      <c r="Q1411" s="22">
        <f t="shared" si="396"/>
        <v>6332.4000000000005</v>
      </c>
      <c r="R1411" s="52">
        <f t="shared" ca="1" si="397"/>
        <v>552082.88084640901</v>
      </c>
      <c r="S1411" s="53">
        <f t="shared" ca="1" si="398"/>
        <v>558415.28084640903</v>
      </c>
      <c r="T1411" s="54">
        <v>889.87158646625062</v>
      </c>
      <c r="U1411" s="54">
        <f t="shared" ca="1" si="399"/>
        <v>1041.8195538179273</v>
      </c>
      <c r="V1411" s="55">
        <f t="shared" ca="1" si="400"/>
        <v>0.17075269023373796</v>
      </c>
      <c r="W1411" s="55"/>
      <c r="X1411" s="55">
        <f t="shared" ca="1" si="401"/>
        <v>0.17075269023373796</v>
      </c>
      <c r="Y1411" s="53">
        <f t="shared" ca="1" si="402"/>
        <v>558415.28084640903</v>
      </c>
      <c r="Z1411" s="56">
        <f t="shared" ca="1" si="403"/>
        <v>0</v>
      </c>
      <c r="AA1411" s="53">
        <f t="shared" ca="1" si="404"/>
        <v>9680.4932099666912</v>
      </c>
      <c r="AB1411" s="56">
        <f t="shared" ca="1" si="405"/>
        <v>0</v>
      </c>
      <c r="AC1411" s="44">
        <f t="shared" ca="1" si="406"/>
        <v>558415.28084640903</v>
      </c>
    </row>
    <row r="1412" spans="1:29" x14ac:dyDescent="0.15">
      <c r="A1412" s="51">
        <v>50503</v>
      </c>
      <c r="B1412" s="94">
        <f t="shared" si="389"/>
        <v>5</v>
      </c>
      <c r="C1412" s="51" t="s">
        <v>1467</v>
      </c>
      <c r="D1412" s="51">
        <v>2395</v>
      </c>
      <c r="E1412" s="51">
        <v>0</v>
      </c>
      <c r="F1412" s="51">
        <f t="shared" si="390"/>
        <v>3860.5970149253731</v>
      </c>
      <c r="G1412" s="51"/>
      <c r="H1412" s="17">
        <f t="shared" si="391"/>
        <v>1</v>
      </c>
      <c r="I1412" s="17">
        <f t="shared" si="392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393"/>
        <v>0</v>
      </c>
      <c r="N1412" s="21">
        <v>169146</v>
      </c>
      <c r="O1412" s="20">
        <f t="shared" si="394"/>
        <v>168146</v>
      </c>
      <c r="P1412" s="21">
        <f t="shared" si="395"/>
        <v>1</v>
      </c>
      <c r="Q1412" s="22">
        <f t="shared" si="396"/>
        <v>151331.4</v>
      </c>
      <c r="R1412" s="52">
        <f t="shared" ca="1" si="397"/>
        <v>2466862.872438712</v>
      </c>
      <c r="S1412" s="53">
        <f t="shared" ca="1" si="398"/>
        <v>2618194.272438712</v>
      </c>
      <c r="T1412" s="54">
        <v>935.94922879966396</v>
      </c>
      <c r="U1412" s="54">
        <f t="shared" ca="1" si="399"/>
        <v>1093.1917630224268</v>
      </c>
      <c r="V1412" s="55">
        <f t="shared" ca="1" si="400"/>
        <v>0.16800327345151311</v>
      </c>
      <c r="W1412" s="55"/>
      <c r="X1412" s="55">
        <f t="shared" ca="1" si="401"/>
        <v>0.16800327345151311</v>
      </c>
      <c r="Y1412" s="53">
        <f t="shared" ca="1" si="402"/>
        <v>2618194.2724387124</v>
      </c>
      <c r="Z1412" s="56">
        <f t="shared" ca="1" si="403"/>
        <v>0</v>
      </c>
      <c r="AA1412" s="53">
        <f t="shared" ca="1" si="404"/>
        <v>39331.858740360942</v>
      </c>
      <c r="AB1412" s="56">
        <f t="shared" ca="1" si="405"/>
        <v>0</v>
      </c>
      <c r="AC1412" s="44">
        <f t="shared" ca="1" si="406"/>
        <v>2618194.2724387124</v>
      </c>
    </row>
    <row r="1413" spans="1:29" x14ac:dyDescent="0.15">
      <c r="A1413" s="51">
        <v>50504</v>
      </c>
      <c r="B1413" s="94">
        <f t="shared" si="389"/>
        <v>5</v>
      </c>
      <c r="C1413" s="51" t="s">
        <v>1468</v>
      </c>
      <c r="D1413" s="51">
        <v>1593</v>
      </c>
      <c r="E1413" s="51">
        <v>0</v>
      </c>
      <c r="F1413" s="51">
        <f t="shared" si="390"/>
        <v>2567.8208955223881</v>
      </c>
      <c r="G1413" s="51"/>
      <c r="H1413" s="17">
        <f t="shared" si="391"/>
        <v>1</v>
      </c>
      <c r="I1413" s="17">
        <f t="shared" si="392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393"/>
        <v>0</v>
      </c>
      <c r="N1413" s="21">
        <v>233946</v>
      </c>
      <c r="O1413" s="20">
        <f t="shared" si="394"/>
        <v>232946</v>
      </c>
      <c r="P1413" s="21">
        <f t="shared" si="395"/>
        <v>1</v>
      </c>
      <c r="Q1413" s="22">
        <f t="shared" si="396"/>
        <v>209651.4</v>
      </c>
      <c r="R1413" s="52">
        <f t="shared" ca="1" si="397"/>
        <v>1640798.5619185255</v>
      </c>
      <c r="S1413" s="53">
        <f t="shared" ca="1" si="398"/>
        <v>1850449.9619185254</v>
      </c>
      <c r="T1413" s="54">
        <v>1007.518181297253</v>
      </c>
      <c r="U1413" s="54">
        <f t="shared" ca="1" si="399"/>
        <v>1161.6132843179696</v>
      </c>
      <c r="V1413" s="55">
        <f t="shared" ca="1" si="400"/>
        <v>0.15294523303024454</v>
      </c>
      <c r="W1413" s="55"/>
      <c r="X1413" s="55">
        <f t="shared" ca="1" si="401"/>
        <v>0.15294523303024454</v>
      </c>
      <c r="Y1413" s="53">
        <f t="shared" ca="1" si="402"/>
        <v>1850449.9619185256</v>
      </c>
      <c r="Z1413" s="56">
        <f t="shared" ca="1" si="403"/>
        <v>0</v>
      </c>
      <c r="AA1413" s="53">
        <f t="shared" ca="1" si="404"/>
        <v>3993.6701453395654</v>
      </c>
      <c r="AB1413" s="56">
        <f t="shared" ca="1" si="405"/>
        <v>0</v>
      </c>
      <c r="AC1413" s="44">
        <f t="shared" ca="1" si="406"/>
        <v>1850449.9619185256</v>
      </c>
    </row>
    <row r="1414" spans="1:29" x14ac:dyDescent="0.15">
      <c r="A1414" s="51">
        <v>50505</v>
      </c>
      <c r="B1414" s="94">
        <f t="shared" si="389"/>
        <v>5</v>
      </c>
      <c r="C1414" s="51" t="s">
        <v>1469</v>
      </c>
      <c r="D1414" s="51">
        <v>490</v>
      </c>
      <c r="E1414" s="51">
        <v>0</v>
      </c>
      <c r="F1414" s="51">
        <f t="shared" si="390"/>
        <v>789.85074626865674</v>
      </c>
      <c r="G1414" s="51"/>
      <c r="H1414" s="17">
        <f t="shared" si="391"/>
        <v>1</v>
      </c>
      <c r="I1414" s="17">
        <f t="shared" si="392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393"/>
        <v>0</v>
      </c>
      <c r="N1414" s="21">
        <v>6828</v>
      </c>
      <c r="O1414" s="20">
        <f t="shared" si="394"/>
        <v>5828</v>
      </c>
      <c r="P1414" s="21">
        <f t="shared" si="395"/>
        <v>1</v>
      </c>
      <c r="Q1414" s="22">
        <f t="shared" si="396"/>
        <v>5245.2</v>
      </c>
      <c r="R1414" s="52">
        <f t="shared" ca="1" si="397"/>
        <v>504702.63360959035</v>
      </c>
      <c r="S1414" s="53">
        <f t="shared" ca="1" si="398"/>
        <v>509947.83360959037</v>
      </c>
      <c r="T1414" s="54">
        <v>889.82279343420203</v>
      </c>
      <c r="U1414" s="54">
        <f t="shared" ca="1" si="399"/>
        <v>1040.7098645093681</v>
      </c>
      <c r="V1414" s="55">
        <f t="shared" ca="1" si="400"/>
        <v>0.16956979770413527</v>
      </c>
      <c r="W1414" s="55"/>
      <c r="X1414" s="55">
        <f t="shared" ca="1" si="401"/>
        <v>0.16956979770413527</v>
      </c>
      <c r="Y1414" s="53">
        <f t="shared" ca="1" si="402"/>
        <v>509947.83360959037</v>
      </c>
      <c r="Z1414" s="56">
        <f t="shared" ca="1" si="403"/>
        <v>0</v>
      </c>
      <c r="AA1414" s="53">
        <f t="shared" ca="1" si="404"/>
        <v>8333.4626504694461</v>
      </c>
      <c r="AB1414" s="56">
        <f t="shared" ca="1" si="405"/>
        <v>0</v>
      </c>
      <c r="AC1414" s="44">
        <f t="shared" ca="1" si="406"/>
        <v>509947.83360959037</v>
      </c>
    </row>
    <row r="1415" spans="1:29" x14ac:dyDescent="0.15">
      <c r="A1415" s="51">
        <v>50506</v>
      </c>
      <c r="B1415" s="94">
        <f t="shared" si="389"/>
        <v>5</v>
      </c>
      <c r="C1415" s="51" t="s">
        <v>1470</v>
      </c>
      <c r="D1415" s="51">
        <v>1062</v>
      </c>
      <c r="E1415" s="51">
        <v>0</v>
      </c>
      <c r="F1415" s="51">
        <f t="shared" si="390"/>
        <v>1711.8805970149253</v>
      </c>
      <c r="G1415" s="51"/>
      <c r="H1415" s="17">
        <f t="shared" si="391"/>
        <v>1</v>
      </c>
      <c r="I1415" s="17">
        <f t="shared" si="392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393"/>
        <v>0</v>
      </c>
      <c r="N1415" s="21">
        <v>21314</v>
      </c>
      <c r="O1415" s="20">
        <f t="shared" si="394"/>
        <v>20314</v>
      </c>
      <c r="P1415" s="21">
        <f t="shared" si="395"/>
        <v>1</v>
      </c>
      <c r="Q1415" s="22">
        <f t="shared" si="396"/>
        <v>18282.600000000002</v>
      </c>
      <c r="R1415" s="52">
        <f t="shared" ca="1" si="397"/>
        <v>1093865.7079456835</v>
      </c>
      <c r="S1415" s="53">
        <f t="shared" ca="1" si="398"/>
        <v>1112148.3079456836</v>
      </c>
      <c r="T1415" s="54">
        <v>892.38405235084758</v>
      </c>
      <c r="U1415" s="54">
        <f t="shared" ca="1" si="399"/>
        <v>1047.2206289507378</v>
      </c>
      <c r="V1415" s="55">
        <f t="shared" ca="1" si="400"/>
        <v>0.17350890145559772</v>
      </c>
      <c r="W1415" s="55"/>
      <c r="X1415" s="55">
        <f t="shared" ca="1" si="401"/>
        <v>0.17350890145559772</v>
      </c>
      <c r="Y1415" s="53">
        <f t="shared" ca="1" si="402"/>
        <v>1112148.3079456836</v>
      </c>
      <c r="Z1415" s="56">
        <f t="shared" ca="1" si="403"/>
        <v>0</v>
      </c>
      <c r="AA1415" s="53">
        <f t="shared" ca="1" si="404"/>
        <v>21846.628215081291</v>
      </c>
      <c r="AB1415" s="56">
        <f t="shared" ca="1" si="405"/>
        <v>0</v>
      </c>
      <c r="AC1415" s="44">
        <f t="shared" ca="1" si="406"/>
        <v>1112148.3079456836</v>
      </c>
    </row>
    <row r="1416" spans="1:29" x14ac:dyDescent="0.15">
      <c r="A1416" s="51">
        <v>50507</v>
      </c>
      <c r="B1416" s="94">
        <f t="shared" si="389"/>
        <v>5</v>
      </c>
      <c r="C1416" s="51" t="s">
        <v>1471</v>
      </c>
      <c r="D1416" s="51">
        <v>769</v>
      </c>
      <c r="E1416" s="51">
        <v>0</v>
      </c>
      <c r="F1416" s="51">
        <f t="shared" si="390"/>
        <v>1239.5820895522388</v>
      </c>
      <c r="G1416" s="51"/>
      <c r="H1416" s="17">
        <f t="shared" si="391"/>
        <v>1</v>
      </c>
      <c r="I1416" s="17">
        <f t="shared" si="392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393"/>
        <v>0</v>
      </c>
      <c r="N1416" s="21">
        <v>22571</v>
      </c>
      <c r="O1416" s="20">
        <f t="shared" si="394"/>
        <v>21571</v>
      </c>
      <c r="P1416" s="21">
        <f t="shared" si="395"/>
        <v>1</v>
      </c>
      <c r="Q1416" s="22">
        <f t="shared" si="396"/>
        <v>19413.900000000001</v>
      </c>
      <c r="R1416" s="52">
        <f t="shared" ca="1" si="397"/>
        <v>792074.13315464277</v>
      </c>
      <c r="S1416" s="53">
        <f t="shared" ca="1" si="398"/>
        <v>811488.03315464279</v>
      </c>
      <c r="T1416" s="54">
        <v>904.48015578723653</v>
      </c>
      <c r="U1416" s="54">
        <f t="shared" ca="1" si="399"/>
        <v>1055.2510184065577</v>
      </c>
      <c r="V1416" s="55">
        <f t="shared" ca="1" si="400"/>
        <v>0.16669338918563015</v>
      </c>
      <c r="W1416" s="55"/>
      <c r="X1416" s="55">
        <f t="shared" ca="1" si="401"/>
        <v>0.16669338918563015</v>
      </c>
      <c r="Y1416" s="53">
        <f t="shared" ca="1" si="402"/>
        <v>811488.03315464291</v>
      </c>
      <c r="Z1416" s="56">
        <f t="shared" ca="1" si="403"/>
        <v>0</v>
      </c>
      <c r="AA1416" s="53">
        <f t="shared" ca="1" si="404"/>
        <v>11293.192915961612</v>
      </c>
      <c r="AB1416" s="56">
        <f t="shared" ca="1" si="405"/>
        <v>0</v>
      </c>
      <c r="AC1416" s="44">
        <f t="shared" ca="1" si="406"/>
        <v>811488.03315464291</v>
      </c>
    </row>
    <row r="1417" spans="1:29" x14ac:dyDescent="0.15">
      <c r="A1417" s="51">
        <v>50508</v>
      </c>
      <c r="B1417" s="94">
        <f t="shared" si="389"/>
        <v>5</v>
      </c>
      <c r="C1417" s="51" t="s">
        <v>1472</v>
      </c>
      <c r="D1417" s="51">
        <v>718</v>
      </c>
      <c r="E1417" s="51">
        <v>0</v>
      </c>
      <c r="F1417" s="51">
        <f t="shared" si="390"/>
        <v>1157.3731343283582</v>
      </c>
      <c r="G1417" s="51"/>
      <c r="H1417" s="17">
        <f t="shared" si="391"/>
        <v>1</v>
      </c>
      <c r="I1417" s="17">
        <f t="shared" si="392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393"/>
        <v>0</v>
      </c>
      <c r="N1417" s="21">
        <v>83879</v>
      </c>
      <c r="O1417" s="20">
        <f t="shared" si="394"/>
        <v>82879</v>
      </c>
      <c r="P1417" s="21">
        <f t="shared" si="395"/>
        <v>1</v>
      </c>
      <c r="Q1417" s="22">
        <f t="shared" si="396"/>
        <v>74591.100000000006</v>
      </c>
      <c r="R1417" s="52">
        <f t="shared" ca="1" si="397"/>
        <v>739543.85904425685</v>
      </c>
      <c r="S1417" s="53">
        <f t="shared" ca="1" si="398"/>
        <v>814134.95904425683</v>
      </c>
      <c r="T1417" s="54">
        <v>980.77611416610807</v>
      </c>
      <c r="U1417" s="54">
        <f t="shared" ca="1" si="399"/>
        <v>1133.8927006187421</v>
      </c>
      <c r="V1417" s="55">
        <f t="shared" ca="1" si="400"/>
        <v>0.15611777676989957</v>
      </c>
      <c r="W1417" s="55"/>
      <c r="X1417" s="55">
        <f t="shared" ca="1" si="401"/>
        <v>0.15611777676989957</v>
      </c>
      <c r="Y1417" s="53">
        <f t="shared" ca="1" si="402"/>
        <v>814134.95904425683</v>
      </c>
      <c r="Z1417" s="56">
        <f t="shared" ca="1" si="403"/>
        <v>0</v>
      </c>
      <c r="AA1417" s="53">
        <f t="shared" ca="1" si="404"/>
        <v>3986.3537587207975</v>
      </c>
      <c r="AB1417" s="56">
        <f t="shared" ca="1" si="405"/>
        <v>0</v>
      </c>
      <c r="AC1417" s="44">
        <f t="shared" ca="1" si="406"/>
        <v>814134.95904425683</v>
      </c>
    </row>
    <row r="1418" spans="1:29" x14ac:dyDescent="0.15">
      <c r="A1418" s="51">
        <v>50509</v>
      </c>
      <c r="B1418" s="94">
        <f t="shared" si="389"/>
        <v>5</v>
      </c>
      <c r="C1418" s="51" t="s">
        <v>1473</v>
      </c>
      <c r="D1418" s="51">
        <v>3521</v>
      </c>
      <c r="E1418" s="51">
        <v>0</v>
      </c>
      <c r="F1418" s="51">
        <f t="shared" si="390"/>
        <v>5675.6417910447763</v>
      </c>
      <c r="G1418" s="51"/>
      <c r="H1418" s="17">
        <f t="shared" si="391"/>
        <v>1</v>
      </c>
      <c r="I1418" s="17">
        <f t="shared" si="392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393"/>
        <v>0</v>
      </c>
      <c r="N1418" s="21">
        <v>380917</v>
      </c>
      <c r="O1418" s="20">
        <f t="shared" si="394"/>
        <v>379917</v>
      </c>
      <c r="P1418" s="21">
        <f t="shared" si="395"/>
        <v>1</v>
      </c>
      <c r="Q1418" s="22">
        <f t="shared" si="396"/>
        <v>341925.3</v>
      </c>
      <c r="R1418" s="52">
        <f t="shared" ca="1" si="397"/>
        <v>3626648.9243660565</v>
      </c>
      <c r="S1418" s="53">
        <f t="shared" ca="1" si="398"/>
        <v>3968574.2243660563</v>
      </c>
      <c r="T1418" s="54">
        <v>968.68050519730616</v>
      </c>
      <c r="U1418" s="54">
        <f t="shared" ca="1" si="399"/>
        <v>1127.1156558835719</v>
      </c>
      <c r="V1418" s="55">
        <f t="shared" ca="1" si="400"/>
        <v>0.16355769506685269</v>
      </c>
      <c r="W1418" s="55"/>
      <c r="X1418" s="55">
        <f t="shared" ca="1" si="401"/>
        <v>0.16355769506685269</v>
      </c>
      <c r="Y1418" s="53">
        <f t="shared" ca="1" si="402"/>
        <v>3968574.2243660567</v>
      </c>
      <c r="Z1418" s="56">
        <f t="shared" ca="1" si="403"/>
        <v>0</v>
      </c>
      <c r="AA1418" s="53">
        <f t="shared" ca="1" si="404"/>
        <v>44683.099595032167</v>
      </c>
      <c r="AB1418" s="56">
        <f t="shared" ca="1" si="405"/>
        <v>0</v>
      </c>
      <c r="AC1418" s="44">
        <f t="shared" ca="1" si="406"/>
        <v>3968574.2243660567</v>
      </c>
    </row>
    <row r="1419" spans="1:29" x14ac:dyDescent="0.15">
      <c r="A1419" s="51">
        <v>50510</v>
      </c>
      <c r="B1419" s="94">
        <f t="shared" si="389"/>
        <v>5</v>
      </c>
      <c r="C1419" s="51" t="s">
        <v>1474</v>
      </c>
      <c r="D1419" s="51">
        <v>5746</v>
      </c>
      <c r="E1419" s="51">
        <v>0</v>
      </c>
      <c r="F1419" s="51">
        <f t="shared" si="390"/>
        <v>9262.2089552238813</v>
      </c>
      <c r="G1419" s="51"/>
      <c r="H1419" s="17">
        <f t="shared" si="391"/>
        <v>1</v>
      </c>
      <c r="I1419" s="17">
        <f t="shared" si="392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393"/>
        <v>0</v>
      </c>
      <c r="N1419" s="21">
        <v>46759</v>
      </c>
      <c r="O1419" s="20">
        <f t="shared" si="394"/>
        <v>45759</v>
      </c>
      <c r="P1419" s="21">
        <f t="shared" si="395"/>
        <v>1</v>
      </c>
      <c r="Q1419" s="22">
        <f t="shared" si="396"/>
        <v>41183.1</v>
      </c>
      <c r="R1419" s="52">
        <f t="shared" ca="1" si="397"/>
        <v>5918410.8831034824</v>
      </c>
      <c r="S1419" s="53">
        <f t="shared" ca="1" si="398"/>
        <v>5959593.9831034821</v>
      </c>
      <c r="T1419" s="54">
        <v>887.21254238040558</v>
      </c>
      <c r="U1419" s="54">
        <f t="shared" ca="1" si="399"/>
        <v>1037.1726388972297</v>
      </c>
      <c r="V1419" s="55">
        <f t="shared" ca="1" si="400"/>
        <v>0.16902386897561072</v>
      </c>
      <c r="W1419" s="55"/>
      <c r="X1419" s="55">
        <f t="shared" ca="1" si="401"/>
        <v>0.16902386897561072</v>
      </c>
      <c r="Y1419" s="53">
        <f t="shared" ca="1" si="402"/>
        <v>5959593.9831034821</v>
      </c>
      <c r="Z1419" s="56">
        <f t="shared" ca="1" si="403"/>
        <v>0</v>
      </c>
      <c r="AA1419" s="53">
        <f t="shared" ca="1" si="404"/>
        <v>94652.837691580877</v>
      </c>
      <c r="AB1419" s="56">
        <f t="shared" ca="1" si="405"/>
        <v>0</v>
      </c>
      <c r="AC1419" s="44">
        <f t="shared" ca="1" si="406"/>
        <v>5959593.9831034821</v>
      </c>
    </row>
    <row r="1420" spans="1:29" x14ac:dyDescent="0.15">
      <c r="A1420" s="51">
        <v>50511</v>
      </c>
      <c r="B1420" s="94">
        <f t="shared" si="389"/>
        <v>5</v>
      </c>
      <c r="C1420" s="51" t="s">
        <v>1475</v>
      </c>
      <c r="D1420" s="51">
        <v>353</v>
      </c>
      <c r="E1420" s="51">
        <v>0</v>
      </c>
      <c r="F1420" s="51">
        <f t="shared" si="390"/>
        <v>569.01492537313436</v>
      </c>
      <c r="G1420" s="51"/>
      <c r="H1420" s="17">
        <f t="shared" si="391"/>
        <v>1</v>
      </c>
      <c r="I1420" s="17">
        <f t="shared" si="392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393"/>
        <v>0</v>
      </c>
      <c r="N1420" s="21">
        <v>26148</v>
      </c>
      <c r="O1420" s="20">
        <f t="shared" si="394"/>
        <v>25148</v>
      </c>
      <c r="P1420" s="21">
        <f t="shared" si="395"/>
        <v>1</v>
      </c>
      <c r="Q1420" s="22">
        <f t="shared" si="396"/>
        <v>22633.200000000001</v>
      </c>
      <c r="R1420" s="52">
        <f t="shared" ca="1" si="397"/>
        <v>363591.89727384778</v>
      </c>
      <c r="S1420" s="53">
        <f t="shared" ca="1" si="398"/>
        <v>386225.09727384779</v>
      </c>
      <c r="T1420" s="54">
        <v>937.86059414909619</v>
      </c>
      <c r="U1420" s="54">
        <f t="shared" ca="1" si="399"/>
        <v>1094.1220885944697</v>
      </c>
      <c r="V1420" s="55">
        <f t="shared" ca="1" si="400"/>
        <v>0.16661484171551821</v>
      </c>
      <c r="W1420" s="55"/>
      <c r="X1420" s="55">
        <f t="shared" ca="1" si="401"/>
        <v>0.16661484171551821</v>
      </c>
      <c r="Y1420" s="53">
        <f t="shared" ca="1" si="402"/>
        <v>386225.09727384779</v>
      </c>
      <c r="Z1420" s="56">
        <f t="shared" ca="1" si="403"/>
        <v>0</v>
      </c>
      <c r="AA1420" s="53">
        <f t="shared" ca="1" si="404"/>
        <v>5349.3161292824661</v>
      </c>
      <c r="AB1420" s="56">
        <f t="shared" ca="1" si="405"/>
        <v>0</v>
      </c>
      <c r="AC1420" s="44">
        <f t="shared" ca="1" si="406"/>
        <v>386225.09727384779</v>
      </c>
    </row>
    <row r="1421" spans="1:29" x14ac:dyDescent="0.15">
      <c r="A1421" s="51">
        <v>50512</v>
      </c>
      <c r="B1421" s="94">
        <f t="shared" si="389"/>
        <v>5</v>
      </c>
      <c r="C1421" s="51" t="s">
        <v>1476</v>
      </c>
      <c r="D1421" s="51">
        <v>249</v>
      </c>
      <c r="E1421" s="51">
        <v>0</v>
      </c>
      <c r="F1421" s="51">
        <f t="shared" si="390"/>
        <v>401.37313432835822</v>
      </c>
      <c r="G1421" s="51"/>
      <c r="H1421" s="17">
        <f t="shared" si="391"/>
        <v>1</v>
      </c>
      <c r="I1421" s="17">
        <f t="shared" si="392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393"/>
        <v>0</v>
      </c>
      <c r="N1421" s="21">
        <v>412772</v>
      </c>
      <c r="O1421" s="20">
        <f t="shared" si="394"/>
        <v>411772</v>
      </c>
      <c r="P1421" s="21">
        <f t="shared" si="395"/>
        <v>1</v>
      </c>
      <c r="Q1421" s="22">
        <f t="shared" si="396"/>
        <v>370594.8</v>
      </c>
      <c r="R1421" s="52">
        <f t="shared" ca="1" si="397"/>
        <v>256471.33830364898</v>
      </c>
      <c r="S1421" s="53">
        <f t="shared" ca="1" si="398"/>
        <v>627066.13830364891</v>
      </c>
      <c r="T1421" s="54">
        <v>2315.8559015986907</v>
      </c>
      <c r="U1421" s="54">
        <f t="shared" ca="1" si="399"/>
        <v>2518.3379048339316</v>
      </c>
      <c r="V1421" s="55">
        <f t="shared" ca="1" si="400"/>
        <v>8.743290249426261E-2</v>
      </c>
      <c r="W1421" s="55"/>
      <c r="X1421" s="55">
        <f t="shared" ca="1" si="401"/>
        <v>8.743290249426261E-2</v>
      </c>
      <c r="Y1421" s="53">
        <f t="shared" ca="1" si="402"/>
        <v>627066.13830364891</v>
      </c>
      <c r="Z1421" s="56">
        <f t="shared" ca="1" si="403"/>
        <v>0</v>
      </c>
      <c r="AA1421" s="53">
        <f t="shared" ca="1" si="404"/>
        <v>0</v>
      </c>
      <c r="AB1421" s="56">
        <f t="shared" ca="1" si="405"/>
        <v>0</v>
      </c>
      <c r="AC1421" s="44">
        <f t="shared" ca="1" si="406"/>
        <v>627066.13830364891</v>
      </c>
    </row>
    <row r="1422" spans="1:29" x14ac:dyDescent="0.15">
      <c r="A1422" s="51">
        <v>50513</v>
      </c>
      <c r="B1422" s="94">
        <f t="shared" si="389"/>
        <v>5</v>
      </c>
      <c r="C1422" s="51" t="s">
        <v>1477</v>
      </c>
      <c r="D1422" s="51">
        <v>1014</v>
      </c>
      <c r="E1422" s="51">
        <v>0</v>
      </c>
      <c r="F1422" s="51">
        <f t="shared" si="390"/>
        <v>1634.5074626865671</v>
      </c>
      <c r="G1422" s="51"/>
      <c r="H1422" s="17">
        <f t="shared" si="391"/>
        <v>1</v>
      </c>
      <c r="I1422" s="17">
        <f t="shared" si="392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393"/>
        <v>0</v>
      </c>
      <c r="N1422" s="21">
        <v>7009</v>
      </c>
      <c r="O1422" s="20">
        <f t="shared" si="394"/>
        <v>6009</v>
      </c>
      <c r="P1422" s="21">
        <f t="shared" si="395"/>
        <v>1</v>
      </c>
      <c r="Q1422" s="22">
        <f t="shared" si="396"/>
        <v>5408.1</v>
      </c>
      <c r="R1422" s="52">
        <f t="shared" ca="1" si="397"/>
        <v>1044425.4499594379</v>
      </c>
      <c r="S1422" s="53">
        <f t="shared" ca="1" si="398"/>
        <v>1049833.5499594379</v>
      </c>
      <c r="T1422" s="54">
        <v>885.65947572226469</v>
      </c>
      <c r="U1422" s="54">
        <f t="shared" ca="1" si="399"/>
        <v>1035.3388066661123</v>
      </c>
      <c r="V1422" s="55">
        <f t="shared" ca="1" si="400"/>
        <v>0.16900325130240668</v>
      </c>
      <c r="W1422" s="55"/>
      <c r="X1422" s="55">
        <f t="shared" ca="1" si="401"/>
        <v>0.16900325130240668</v>
      </c>
      <c r="Y1422" s="53">
        <f t="shared" ca="1" si="402"/>
        <v>1049833.5499594379</v>
      </c>
      <c r="Z1422" s="56">
        <f t="shared" ca="1" si="403"/>
        <v>0</v>
      </c>
      <c r="AA1422" s="53">
        <f t="shared" ca="1" si="404"/>
        <v>16655.686668719398</v>
      </c>
      <c r="AB1422" s="56">
        <f t="shared" ca="1" si="405"/>
        <v>0</v>
      </c>
      <c r="AC1422" s="44">
        <f t="shared" ca="1" si="406"/>
        <v>1049833.5499594379</v>
      </c>
    </row>
    <row r="1423" spans="1:29" x14ac:dyDescent="0.15">
      <c r="A1423" s="51">
        <v>50514</v>
      </c>
      <c r="B1423" s="94">
        <f t="shared" si="389"/>
        <v>5</v>
      </c>
      <c r="C1423" s="51" t="s">
        <v>1478</v>
      </c>
      <c r="D1423" s="51">
        <v>310</v>
      </c>
      <c r="E1423" s="51">
        <v>0</v>
      </c>
      <c r="F1423" s="51">
        <f t="shared" si="390"/>
        <v>499.70149253731341</v>
      </c>
      <c r="G1423" s="51"/>
      <c r="H1423" s="17">
        <f t="shared" si="391"/>
        <v>1</v>
      </c>
      <c r="I1423" s="17">
        <f t="shared" si="392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393"/>
        <v>0</v>
      </c>
      <c r="N1423" s="21">
        <v>41848</v>
      </c>
      <c r="O1423" s="20">
        <f t="shared" si="394"/>
        <v>40848</v>
      </c>
      <c r="P1423" s="21">
        <f t="shared" si="395"/>
        <v>1</v>
      </c>
      <c r="Q1423" s="22">
        <f t="shared" si="396"/>
        <v>36763.200000000004</v>
      </c>
      <c r="R1423" s="52">
        <f t="shared" ca="1" si="397"/>
        <v>319301.66616116941</v>
      </c>
      <c r="S1423" s="53">
        <f t="shared" ca="1" si="398"/>
        <v>356064.86616116943</v>
      </c>
      <c r="T1423" s="54">
        <v>986.32699698694591</v>
      </c>
      <c r="U1423" s="54">
        <f t="shared" ca="1" si="399"/>
        <v>1148.5963424553852</v>
      </c>
      <c r="V1423" s="55">
        <f t="shared" ca="1" si="400"/>
        <v>0.16451881167619198</v>
      </c>
      <c r="W1423" s="55"/>
      <c r="X1423" s="55">
        <f t="shared" ca="1" si="401"/>
        <v>0.16451881167619198</v>
      </c>
      <c r="Y1423" s="53">
        <f t="shared" ca="1" si="402"/>
        <v>356064.86616116943</v>
      </c>
      <c r="Z1423" s="56">
        <f t="shared" ca="1" si="403"/>
        <v>0</v>
      </c>
      <c r="AA1423" s="53">
        <f t="shared" ca="1" si="404"/>
        <v>4299.5806405488984</v>
      </c>
      <c r="AB1423" s="56">
        <f t="shared" ca="1" si="405"/>
        <v>0</v>
      </c>
      <c r="AC1423" s="44">
        <f t="shared" ca="1" si="406"/>
        <v>356064.86616116943</v>
      </c>
    </row>
    <row r="1424" spans="1:29" x14ac:dyDescent="0.15">
      <c r="A1424" s="51">
        <v>50515</v>
      </c>
      <c r="B1424" s="94">
        <f t="shared" si="389"/>
        <v>5</v>
      </c>
      <c r="C1424" s="51" t="s">
        <v>1479</v>
      </c>
      <c r="D1424" s="51">
        <v>1176</v>
      </c>
      <c r="E1424" s="51">
        <v>0</v>
      </c>
      <c r="F1424" s="51">
        <f t="shared" si="390"/>
        <v>1895.641791044776</v>
      </c>
      <c r="G1424" s="51"/>
      <c r="H1424" s="17">
        <f t="shared" si="391"/>
        <v>1</v>
      </c>
      <c r="I1424" s="17">
        <f t="shared" si="392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393"/>
        <v>0</v>
      </c>
      <c r="N1424" s="21">
        <v>49244</v>
      </c>
      <c r="O1424" s="20">
        <f t="shared" si="394"/>
        <v>48244</v>
      </c>
      <c r="P1424" s="21">
        <f t="shared" si="395"/>
        <v>1</v>
      </c>
      <c r="Q1424" s="22">
        <f t="shared" si="396"/>
        <v>43419.6</v>
      </c>
      <c r="R1424" s="52">
        <f t="shared" ca="1" si="397"/>
        <v>1211286.3206630168</v>
      </c>
      <c r="S1424" s="53">
        <f t="shared" ca="1" si="398"/>
        <v>1254705.9206630168</v>
      </c>
      <c r="T1424" s="54">
        <v>905.86670403389837</v>
      </c>
      <c r="U1424" s="54">
        <f t="shared" ca="1" si="399"/>
        <v>1066.9268032848784</v>
      </c>
      <c r="V1424" s="55">
        <f t="shared" ca="1" si="400"/>
        <v>0.17779668745276345</v>
      </c>
      <c r="W1424" s="55"/>
      <c r="X1424" s="55">
        <f t="shared" ca="1" si="401"/>
        <v>0.17779668745276345</v>
      </c>
      <c r="Y1424" s="53">
        <f t="shared" ca="1" si="402"/>
        <v>1254705.9206630168</v>
      </c>
      <c r="Z1424" s="56">
        <f t="shared" ca="1" si="403"/>
        <v>0</v>
      </c>
      <c r="AA1424" s="53">
        <f t="shared" ca="1" si="404"/>
        <v>29125.024503490189</v>
      </c>
      <c r="AB1424" s="56">
        <f t="shared" ca="1" si="405"/>
        <v>0</v>
      </c>
      <c r="AC1424" s="44">
        <f t="shared" ca="1" si="406"/>
        <v>1254705.9206630168</v>
      </c>
    </row>
    <row r="1425" spans="1:29" x14ac:dyDescent="0.15">
      <c r="A1425" s="51">
        <v>50601</v>
      </c>
      <c r="B1425" s="94">
        <f t="shared" si="389"/>
        <v>5</v>
      </c>
      <c r="C1425" s="51" t="s">
        <v>1480</v>
      </c>
      <c r="D1425" s="51">
        <v>3938</v>
      </c>
      <c r="E1425" s="51">
        <v>0</v>
      </c>
      <c r="F1425" s="51">
        <f t="shared" si="390"/>
        <v>6347.8208955223881</v>
      </c>
      <c r="G1425" s="51"/>
      <c r="H1425" s="17">
        <f t="shared" si="391"/>
        <v>1</v>
      </c>
      <c r="I1425" s="17">
        <f t="shared" si="392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393"/>
        <v>0</v>
      </c>
      <c r="N1425" s="21">
        <v>399972</v>
      </c>
      <c r="O1425" s="20">
        <f t="shared" si="394"/>
        <v>398972</v>
      </c>
      <c r="P1425" s="21">
        <f t="shared" si="395"/>
        <v>1</v>
      </c>
      <c r="Q1425" s="22">
        <f t="shared" si="396"/>
        <v>359074.8</v>
      </c>
      <c r="R1425" s="52">
        <f t="shared" ca="1" si="397"/>
        <v>4056161.1656215647</v>
      </c>
      <c r="S1425" s="53">
        <f t="shared" ca="1" si="398"/>
        <v>4415235.9656215645</v>
      </c>
      <c r="T1425" s="54">
        <v>962.51867577119526</v>
      </c>
      <c r="U1425" s="54">
        <f t="shared" ca="1" si="399"/>
        <v>1121.1873960440744</v>
      </c>
      <c r="V1425" s="55">
        <f t="shared" ca="1" si="400"/>
        <v>0.16484741986512574</v>
      </c>
      <c r="W1425" s="55"/>
      <c r="X1425" s="55">
        <f t="shared" ca="1" si="401"/>
        <v>0.16484741986512574</v>
      </c>
      <c r="Y1425" s="53">
        <f t="shared" ca="1" si="402"/>
        <v>4415235.9656215645</v>
      </c>
      <c r="Z1425" s="56">
        <f t="shared" ca="1" si="403"/>
        <v>0</v>
      </c>
      <c r="AA1425" s="53">
        <f t="shared" ca="1" si="404"/>
        <v>54545.697397927754</v>
      </c>
      <c r="AB1425" s="56">
        <f t="shared" ca="1" si="405"/>
        <v>0</v>
      </c>
      <c r="AC1425" s="44">
        <f t="shared" ca="1" si="406"/>
        <v>4415235.9656215645</v>
      </c>
    </row>
    <row r="1426" spans="1:29" x14ac:dyDescent="0.15">
      <c r="A1426" s="51">
        <v>50602</v>
      </c>
      <c r="B1426" s="94">
        <f t="shared" si="389"/>
        <v>5</v>
      </c>
      <c r="C1426" s="51" t="s">
        <v>1481</v>
      </c>
      <c r="D1426" s="51">
        <v>4786</v>
      </c>
      <c r="E1426" s="51">
        <v>0</v>
      </c>
      <c r="F1426" s="51">
        <f t="shared" si="390"/>
        <v>7714.746268656716</v>
      </c>
      <c r="G1426" s="51"/>
      <c r="H1426" s="17">
        <f t="shared" si="391"/>
        <v>1</v>
      </c>
      <c r="I1426" s="17">
        <f t="shared" si="392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393"/>
        <v>0</v>
      </c>
      <c r="N1426" s="21">
        <v>322045</v>
      </c>
      <c r="O1426" s="20">
        <f t="shared" si="394"/>
        <v>321045</v>
      </c>
      <c r="P1426" s="21">
        <f t="shared" si="395"/>
        <v>1</v>
      </c>
      <c r="Q1426" s="22">
        <f t="shared" si="396"/>
        <v>288940.5</v>
      </c>
      <c r="R1426" s="52">
        <f t="shared" ca="1" si="397"/>
        <v>4929605.7233785698</v>
      </c>
      <c r="S1426" s="53">
        <f t="shared" ca="1" si="398"/>
        <v>5218546.2233785698</v>
      </c>
      <c r="T1426" s="54">
        <v>934.93681015077016</v>
      </c>
      <c r="U1426" s="54">
        <f t="shared" ca="1" si="399"/>
        <v>1090.3773972792665</v>
      </c>
      <c r="V1426" s="55">
        <f t="shared" ca="1" si="400"/>
        <v>0.16625785340875554</v>
      </c>
      <c r="W1426" s="55"/>
      <c r="X1426" s="55">
        <f t="shared" ca="1" si="401"/>
        <v>0.16625785340875554</v>
      </c>
      <c r="Y1426" s="53">
        <f t="shared" ca="1" si="402"/>
        <v>5218546.2233785689</v>
      </c>
      <c r="Z1426" s="56">
        <f t="shared" ca="1" si="403"/>
        <v>0</v>
      </c>
      <c r="AA1426" s="53">
        <f t="shared" ca="1" si="404"/>
        <v>70702.938101455569</v>
      </c>
      <c r="AB1426" s="56">
        <f t="shared" ca="1" si="405"/>
        <v>0</v>
      </c>
      <c r="AC1426" s="44">
        <f t="shared" ca="1" si="406"/>
        <v>5218546.2233785689</v>
      </c>
    </row>
    <row r="1427" spans="1:29" x14ac:dyDescent="0.15">
      <c r="A1427" s="51">
        <v>50603</v>
      </c>
      <c r="B1427" s="94">
        <f t="shared" si="389"/>
        <v>5</v>
      </c>
      <c r="C1427" s="51" t="s">
        <v>1482</v>
      </c>
      <c r="D1427" s="51">
        <v>740</v>
      </c>
      <c r="E1427" s="51">
        <v>0</v>
      </c>
      <c r="F1427" s="51">
        <f t="shared" si="390"/>
        <v>1192.8358208955224</v>
      </c>
      <c r="G1427" s="51"/>
      <c r="H1427" s="17">
        <f t="shared" si="391"/>
        <v>1</v>
      </c>
      <c r="I1427" s="17">
        <f t="shared" si="392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393"/>
        <v>0</v>
      </c>
      <c r="N1427" s="21">
        <v>170874</v>
      </c>
      <c r="O1427" s="20">
        <f t="shared" si="394"/>
        <v>169874</v>
      </c>
      <c r="P1427" s="21">
        <f t="shared" si="395"/>
        <v>1</v>
      </c>
      <c r="Q1427" s="22">
        <f t="shared" si="396"/>
        <v>152886.6</v>
      </c>
      <c r="R1427" s="52">
        <f t="shared" ca="1" si="397"/>
        <v>762203.97728795279</v>
      </c>
      <c r="S1427" s="53">
        <f t="shared" ca="1" si="398"/>
        <v>915090.57728795276</v>
      </c>
      <c r="T1427" s="54">
        <v>1067.8410899751323</v>
      </c>
      <c r="U1427" s="54">
        <f t="shared" ca="1" si="399"/>
        <v>1236.6088882269632</v>
      </c>
      <c r="V1427" s="55">
        <f t="shared" ca="1" si="400"/>
        <v>0.1580457989828441</v>
      </c>
      <c r="W1427" s="55"/>
      <c r="X1427" s="55">
        <f t="shared" ca="1" si="401"/>
        <v>0.1580457989828441</v>
      </c>
      <c r="Y1427" s="53">
        <f t="shared" ca="1" si="402"/>
        <v>915090.57728795276</v>
      </c>
      <c r="Z1427" s="56">
        <f t="shared" ca="1" si="403"/>
        <v>0</v>
      </c>
      <c r="AA1427" s="53">
        <f t="shared" ca="1" si="404"/>
        <v>5996.7436902243644</v>
      </c>
      <c r="AB1427" s="56">
        <f t="shared" ca="1" si="405"/>
        <v>0</v>
      </c>
      <c r="AC1427" s="44">
        <f t="shared" ca="1" si="406"/>
        <v>915090.57728795276</v>
      </c>
    </row>
    <row r="1428" spans="1:29" x14ac:dyDescent="0.15">
      <c r="A1428" s="51">
        <v>50604</v>
      </c>
      <c r="B1428" s="94">
        <f t="shared" ref="B1428:B1491" si="407">INT(A1428/10000)</f>
        <v>5</v>
      </c>
      <c r="C1428" s="51" t="s">
        <v>1483</v>
      </c>
      <c r="D1428" s="51">
        <v>714</v>
      </c>
      <c r="E1428" s="51">
        <v>0</v>
      </c>
      <c r="F1428" s="51">
        <f t="shared" ref="F1428:F1491" si="408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150.9253731343283</v>
      </c>
      <c r="G1428" s="51"/>
      <c r="H1428" s="17">
        <f t="shared" ref="H1428:H1491" si="409">IF(AND(E1428=1,D1428&lt;=20000),3,IF(D1428&lt;=10000,1,IF(D1428&lt;=20000,2,IF(D1428&lt;=50000,3,4))))</f>
        <v>1</v>
      </c>
      <c r="I1428" s="17">
        <f t="shared" ref="I1428:I1491" si="410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411">SUM(J1428:L1428)</f>
        <v>0</v>
      </c>
      <c r="N1428" s="21">
        <v>174970</v>
      </c>
      <c r="O1428" s="20">
        <f t="shared" ref="O1428:O1491" si="412">MAX(N1428-$O$3,0)</f>
        <v>173970</v>
      </c>
      <c r="P1428" s="21">
        <f t="shared" ref="P1428:P1491" si="413">IF(D1428&lt;=9300,1,IF(D1428&gt;10000,0,2))</f>
        <v>1</v>
      </c>
      <c r="Q1428" s="22">
        <f t="shared" ref="Q1428:Q1491" si="414">IF(P1428=0,0,IF(P1428=1,O1428*$Q$3,O1428*$Q$3*(10000-D1428)/700))</f>
        <v>156573</v>
      </c>
      <c r="R1428" s="52">
        <f t="shared" ref="R1428:R1491" ca="1" si="415">OFFSET($R$4,B1428,0)/OFFSET($F$4,B1428,0)*F1428</f>
        <v>735423.83754540305</v>
      </c>
      <c r="S1428" s="53">
        <f t="shared" ref="S1428:S1491" ca="1" si="416">M1428+Q1428+R1428</f>
        <v>891996.83754540305</v>
      </c>
      <c r="T1428" s="54">
        <v>1093.0716595967911</v>
      </c>
      <c r="U1428" s="54">
        <f t="shared" ref="U1428:U1491" ca="1" si="417">S1428/D1428</f>
        <v>1249.2952906798362</v>
      </c>
      <c r="V1428" s="55">
        <f t="shared" ref="V1428:V1491" ca="1" si="418">U1428/T1428-1</f>
        <v>0.14292167371778031</v>
      </c>
      <c r="W1428" s="55"/>
      <c r="X1428" s="55">
        <f t="shared" ref="X1428:X1491" ca="1" si="419">MAX(V1428,OFFSET($X$4,B1428,0))</f>
        <v>0.14292167371778031</v>
      </c>
      <c r="Y1428" s="53">
        <f t="shared" ref="Y1428:Y1491" ca="1" si="420">(T1428*(1+X1428))*D1428</f>
        <v>891996.83754540305</v>
      </c>
      <c r="Z1428" s="56">
        <f t="shared" ref="Z1428:Z1491" ca="1" si="421">Y1428-S1428</f>
        <v>0</v>
      </c>
      <c r="AA1428" s="53">
        <f t="shared" ref="AA1428:AA1491" ca="1" si="422">MAX(0,Y1428-T1428*(1+OFFSET($V$4,B1428,0))*D1428)</f>
        <v>0</v>
      </c>
      <c r="AB1428" s="56">
        <f t="shared" ref="AB1428:AB1491" ca="1" si="423">IF(OFFSET($Z$4,B1428,0)=0,0,-OFFSET($Z$4,B1428,0)/OFFSET($AA$4,B1428,0)*AA1428)</f>
        <v>0</v>
      </c>
      <c r="AC1428" s="44">
        <f t="shared" ca="1" si="406"/>
        <v>891996.83754540305</v>
      </c>
    </row>
    <row r="1429" spans="1:29" x14ac:dyDescent="0.15">
      <c r="A1429" s="51">
        <v>50605</v>
      </c>
      <c r="B1429" s="94">
        <f t="shared" si="407"/>
        <v>5</v>
      </c>
      <c r="C1429" s="51" t="s">
        <v>1484</v>
      </c>
      <c r="D1429" s="51">
        <v>1242</v>
      </c>
      <c r="E1429" s="51">
        <v>0</v>
      </c>
      <c r="F1429" s="51">
        <f t="shared" si="408"/>
        <v>2002.0298507462687</v>
      </c>
      <c r="G1429" s="51"/>
      <c r="H1429" s="17">
        <f t="shared" si="409"/>
        <v>1</v>
      </c>
      <c r="I1429" s="17">
        <f t="shared" si="410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411"/>
        <v>0</v>
      </c>
      <c r="N1429" s="21">
        <v>100324</v>
      </c>
      <c r="O1429" s="20">
        <f t="shared" si="412"/>
        <v>99324</v>
      </c>
      <c r="P1429" s="21">
        <f t="shared" si="413"/>
        <v>1</v>
      </c>
      <c r="Q1429" s="22">
        <f t="shared" si="414"/>
        <v>89391.6</v>
      </c>
      <c r="R1429" s="52">
        <f t="shared" ca="1" si="415"/>
        <v>1279266.6753941046</v>
      </c>
      <c r="S1429" s="53">
        <f t="shared" ca="1" si="416"/>
        <v>1368658.2753941047</v>
      </c>
      <c r="T1429" s="54">
        <v>942.95196875333397</v>
      </c>
      <c r="U1429" s="54">
        <f t="shared" ca="1" si="417"/>
        <v>1101.979287756928</v>
      </c>
      <c r="V1429" s="55">
        <f t="shared" ca="1" si="418"/>
        <v>0.1686483768773952</v>
      </c>
      <c r="W1429" s="55"/>
      <c r="X1429" s="55">
        <f t="shared" ca="1" si="419"/>
        <v>0.1686483768773952</v>
      </c>
      <c r="Y1429" s="53">
        <f t="shared" ca="1" si="420"/>
        <v>1368658.2753941047</v>
      </c>
      <c r="Z1429" s="56">
        <f t="shared" ca="1" si="421"/>
        <v>0</v>
      </c>
      <c r="AA1429" s="53">
        <f t="shared" ca="1" si="422"/>
        <v>21304.848238607869</v>
      </c>
      <c r="AB1429" s="56">
        <f t="shared" ca="1" si="423"/>
        <v>0</v>
      </c>
      <c r="AC1429" s="44">
        <f t="shared" ref="AC1429:AC1492" ca="1" si="424">Y1429+AB1429</f>
        <v>1368658.2753941047</v>
      </c>
    </row>
    <row r="1430" spans="1:29" x14ac:dyDescent="0.15">
      <c r="A1430" s="51">
        <v>50606</v>
      </c>
      <c r="B1430" s="94">
        <f t="shared" si="407"/>
        <v>5</v>
      </c>
      <c r="C1430" s="51" t="s">
        <v>1485</v>
      </c>
      <c r="D1430" s="51">
        <v>3130</v>
      </c>
      <c r="E1430" s="51">
        <v>0</v>
      </c>
      <c r="F1430" s="51">
        <f t="shared" si="408"/>
        <v>5045.373134328358</v>
      </c>
      <c r="G1430" s="51"/>
      <c r="H1430" s="17">
        <f t="shared" si="409"/>
        <v>1</v>
      </c>
      <c r="I1430" s="17">
        <f t="shared" si="410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411"/>
        <v>0</v>
      </c>
      <c r="N1430" s="21">
        <v>1150344</v>
      </c>
      <c r="O1430" s="20">
        <f t="shared" si="412"/>
        <v>1149344</v>
      </c>
      <c r="P1430" s="21">
        <f t="shared" si="413"/>
        <v>1</v>
      </c>
      <c r="Q1430" s="22">
        <f t="shared" si="414"/>
        <v>1034409.6</v>
      </c>
      <c r="R1430" s="52">
        <f t="shared" ca="1" si="415"/>
        <v>3223916.8228530972</v>
      </c>
      <c r="S1430" s="53">
        <f t="shared" ca="1" si="416"/>
        <v>4258326.4228530973</v>
      </c>
      <c r="T1430" s="54">
        <v>1192.7960875725223</v>
      </c>
      <c r="U1430" s="54">
        <f t="shared" ca="1" si="417"/>
        <v>1360.4876750329383</v>
      </c>
      <c r="V1430" s="55">
        <f t="shared" ca="1" si="418"/>
        <v>0.14058696973234364</v>
      </c>
      <c r="W1430" s="55"/>
      <c r="X1430" s="55">
        <f t="shared" ca="1" si="419"/>
        <v>0.14058696973234364</v>
      </c>
      <c r="Y1430" s="53">
        <f t="shared" ca="1" si="420"/>
        <v>4258326.4228530973</v>
      </c>
      <c r="Z1430" s="56">
        <f t="shared" ca="1" si="421"/>
        <v>0</v>
      </c>
      <c r="AA1430" s="53">
        <f t="shared" ca="1" si="422"/>
        <v>0</v>
      </c>
      <c r="AB1430" s="56">
        <f t="shared" ca="1" si="423"/>
        <v>0</v>
      </c>
      <c r="AC1430" s="44">
        <f t="shared" ca="1" si="424"/>
        <v>4258326.4228530973</v>
      </c>
    </row>
    <row r="1431" spans="1:29" x14ac:dyDescent="0.15">
      <c r="A1431" s="51">
        <v>50607</v>
      </c>
      <c r="B1431" s="94">
        <f t="shared" si="407"/>
        <v>5</v>
      </c>
      <c r="C1431" s="51" t="s">
        <v>1486</v>
      </c>
      <c r="D1431" s="51">
        <v>835</v>
      </c>
      <c r="E1431" s="51">
        <v>0</v>
      </c>
      <c r="F1431" s="51">
        <f t="shared" si="408"/>
        <v>1345.9701492537313</v>
      </c>
      <c r="G1431" s="51"/>
      <c r="H1431" s="17">
        <f t="shared" si="409"/>
        <v>1</v>
      </c>
      <c r="I1431" s="17">
        <f t="shared" si="410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411"/>
        <v>0</v>
      </c>
      <c r="N1431" s="21">
        <v>305154</v>
      </c>
      <c r="O1431" s="20">
        <f t="shared" si="412"/>
        <v>304154</v>
      </c>
      <c r="P1431" s="21">
        <f t="shared" si="413"/>
        <v>1</v>
      </c>
      <c r="Q1431" s="22">
        <f t="shared" si="414"/>
        <v>273738.60000000003</v>
      </c>
      <c r="R1431" s="52">
        <f t="shared" ca="1" si="415"/>
        <v>860054.48788573046</v>
      </c>
      <c r="S1431" s="53">
        <f t="shared" ca="1" si="416"/>
        <v>1133793.0878857304</v>
      </c>
      <c r="T1431" s="54">
        <v>1204.6652494810064</v>
      </c>
      <c r="U1431" s="54">
        <f t="shared" ca="1" si="417"/>
        <v>1357.8360333960843</v>
      </c>
      <c r="V1431" s="55">
        <f t="shared" ca="1" si="418"/>
        <v>0.12714800562319439</v>
      </c>
      <c r="W1431" s="55"/>
      <c r="X1431" s="55">
        <f t="shared" ca="1" si="419"/>
        <v>0.12714800562319439</v>
      </c>
      <c r="Y1431" s="53">
        <f t="shared" ca="1" si="420"/>
        <v>1133793.0878857304</v>
      </c>
      <c r="Z1431" s="56">
        <f t="shared" ca="1" si="421"/>
        <v>0</v>
      </c>
      <c r="AA1431" s="53">
        <f t="shared" ca="1" si="422"/>
        <v>0</v>
      </c>
      <c r="AB1431" s="56">
        <f t="shared" ca="1" si="423"/>
        <v>0</v>
      </c>
      <c r="AC1431" s="44">
        <f t="shared" ca="1" si="424"/>
        <v>1133793.0878857304</v>
      </c>
    </row>
    <row r="1432" spans="1:29" x14ac:dyDescent="0.15">
      <c r="A1432" s="51">
        <v>50608</v>
      </c>
      <c r="B1432" s="94">
        <f t="shared" si="407"/>
        <v>5</v>
      </c>
      <c r="C1432" s="51" t="s">
        <v>1487</v>
      </c>
      <c r="D1432" s="51">
        <v>1272</v>
      </c>
      <c r="E1432" s="51">
        <v>0</v>
      </c>
      <c r="F1432" s="51">
        <f t="shared" si="408"/>
        <v>2050.3880597014927</v>
      </c>
      <c r="G1432" s="51"/>
      <c r="H1432" s="17">
        <f t="shared" si="409"/>
        <v>1</v>
      </c>
      <c r="I1432" s="17">
        <f t="shared" si="410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411"/>
        <v>0</v>
      </c>
      <c r="N1432" s="21">
        <v>46357</v>
      </c>
      <c r="O1432" s="20">
        <f t="shared" si="412"/>
        <v>45357</v>
      </c>
      <c r="P1432" s="21">
        <f t="shared" si="413"/>
        <v>1</v>
      </c>
      <c r="Q1432" s="22">
        <f t="shared" si="414"/>
        <v>40821.300000000003</v>
      </c>
      <c r="R1432" s="52">
        <f t="shared" ca="1" si="415"/>
        <v>1310166.8366355081</v>
      </c>
      <c r="S1432" s="53">
        <f t="shared" ca="1" si="416"/>
        <v>1350988.1366355082</v>
      </c>
      <c r="T1432" s="54">
        <v>907.18168904610161</v>
      </c>
      <c r="U1432" s="54">
        <f t="shared" ca="1" si="417"/>
        <v>1062.097591694582</v>
      </c>
      <c r="V1432" s="55">
        <f t="shared" ca="1" si="418"/>
        <v>0.17076612603520891</v>
      </c>
      <c r="W1432" s="55"/>
      <c r="X1432" s="55">
        <f t="shared" ca="1" si="419"/>
        <v>0.17076612603520891</v>
      </c>
      <c r="Y1432" s="53">
        <f t="shared" ca="1" si="420"/>
        <v>1350988.1366355084</v>
      </c>
      <c r="Z1432" s="56">
        <f t="shared" ca="1" si="421"/>
        <v>0</v>
      </c>
      <c r="AA1432" s="53">
        <f t="shared" ca="1" si="422"/>
        <v>23435.496018962935</v>
      </c>
      <c r="AB1432" s="56">
        <f t="shared" ca="1" si="423"/>
        <v>0</v>
      </c>
      <c r="AC1432" s="44">
        <f t="shared" ca="1" si="424"/>
        <v>1350988.1366355084</v>
      </c>
    </row>
    <row r="1433" spans="1:29" x14ac:dyDescent="0.15">
      <c r="A1433" s="51">
        <v>50609</v>
      </c>
      <c r="B1433" s="94">
        <f t="shared" si="407"/>
        <v>5</v>
      </c>
      <c r="C1433" s="51" t="s">
        <v>1488</v>
      </c>
      <c r="D1433" s="51">
        <v>3367</v>
      </c>
      <c r="E1433" s="51">
        <v>0</v>
      </c>
      <c r="F1433" s="51">
        <f t="shared" si="408"/>
        <v>5427.4029850746265</v>
      </c>
      <c r="G1433" s="51"/>
      <c r="H1433" s="17">
        <f t="shared" si="409"/>
        <v>1</v>
      </c>
      <c r="I1433" s="17">
        <f t="shared" si="410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411"/>
        <v>0</v>
      </c>
      <c r="N1433" s="21">
        <v>745410</v>
      </c>
      <c r="O1433" s="20">
        <f t="shared" si="412"/>
        <v>744410</v>
      </c>
      <c r="P1433" s="21">
        <f t="shared" si="413"/>
        <v>1</v>
      </c>
      <c r="Q1433" s="22">
        <f t="shared" si="414"/>
        <v>669969</v>
      </c>
      <c r="R1433" s="52">
        <f t="shared" ca="1" si="415"/>
        <v>3468028.0966601847</v>
      </c>
      <c r="S1433" s="53">
        <f t="shared" ca="1" si="416"/>
        <v>4137997.0966601847</v>
      </c>
      <c r="T1433" s="54">
        <v>1074.51650006152</v>
      </c>
      <c r="U1433" s="54">
        <f t="shared" ca="1" si="417"/>
        <v>1228.9863666944416</v>
      </c>
      <c r="V1433" s="55">
        <f t="shared" ca="1" si="418"/>
        <v>0.14375755665369283</v>
      </c>
      <c r="W1433" s="55"/>
      <c r="X1433" s="55">
        <f t="shared" ca="1" si="419"/>
        <v>0.14375755665369283</v>
      </c>
      <c r="Y1433" s="53">
        <f t="shared" ca="1" si="420"/>
        <v>4137997.0966601847</v>
      </c>
      <c r="Z1433" s="56">
        <f t="shared" ca="1" si="421"/>
        <v>0</v>
      </c>
      <c r="AA1433" s="53">
        <f t="shared" ca="1" si="422"/>
        <v>0</v>
      </c>
      <c r="AB1433" s="56">
        <f t="shared" ca="1" si="423"/>
        <v>0</v>
      </c>
      <c r="AC1433" s="44">
        <f t="shared" ca="1" si="424"/>
        <v>4137997.0966601847</v>
      </c>
    </row>
    <row r="1434" spans="1:29" x14ac:dyDescent="0.15">
      <c r="A1434" s="51">
        <v>50610</v>
      </c>
      <c r="B1434" s="94">
        <f t="shared" si="407"/>
        <v>5</v>
      </c>
      <c r="C1434" s="51" t="s">
        <v>1489</v>
      </c>
      <c r="D1434" s="51">
        <v>2048</v>
      </c>
      <c r="E1434" s="51">
        <v>0</v>
      </c>
      <c r="F1434" s="51">
        <f t="shared" si="408"/>
        <v>3301.2537313432836</v>
      </c>
      <c r="G1434" s="51"/>
      <c r="H1434" s="17">
        <f t="shared" si="409"/>
        <v>1</v>
      </c>
      <c r="I1434" s="17">
        <f t="shared" si="410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411"/>
        <v>0</v>
      </c>
      <c r="N1434" s="21">
        <v>258831</v>
      </c>
      <c r="O1434" s="20">
        <f t="shared" si="412"/>
        <v>257831</v>
      </c>
      <c r="P1434" s="21">
        <f t="shared" si="413"/>
        <v>1</v>
      </c>
      <c r="Q1434" s="22">
        <f t="shared" si="414"/>
        <v>232047.9</v>
      </c>
      <c r="R1434" s="52">
        <f t="shared" ca="1" si="415"/>
        <v>2109451.0074131452</v>
      </c>
      <c r="S1434" s="53">
        <f t="shared" ca="1" si="416"/>
        <v>2341498.9074131451</v>
      </c>
      <c r="T1434" s="54">
        <v>982.07664755020369</v>
      </c>
      <c r="U1434" s="54">
        <f t="shared" ca="1" si="417"/>
        <v>1143.3100133853247</v>
      </c>
      <c r="V1434" s="55">
        <f t="shared" ca="1" si="418"/>
        <v>0.16417594923707712</v>
      </c>
      <c r="W1434" s="55"/>
      <c r="X1434" s="55">
        <f t="shared" ca="1" si="419"/>
        <v>0.16417594923707712</v>
      </c>
      <c r="Y1434" s="53">
        <f t="shared" ca="1" si="420"/>
        <v>2341498.9074131451</v>
      </c>
      <c r="Z1434" s="56">
        <f t="shared" ca="1" si="421"/>
        <v>0</v>
      </c>
      <c r="AA1434" s="53">
        <f t="shared" ca="1" si="422"/>
        <v>27592.969948470592</v>
      </c>
      <c r="AB1434" s="56">
        <f t="shared" ca="1" si="423"/>
        <v>0</v>
      </c>
      <c r="AC1434" s="44">
        <f t="shared" ca="1" si="424"/>
        <v>2341498.9074131451</v>
      </c>
    </row>
    <row r="1435" spans="1:29" x14ac:dyDescent="0.15">
      <c r="A1435" s="51">
        <v>50611</v>
      </c>
      <c r="B1435" s="94">
        <f t="shared" si="407"/>
        <v>5</v>
      </c>
      <c r="C1435" s="51" t="s">
        <v>1490</v>
      </c>
      <c r="D1435" s="51">
        <v>3625</v>
      </c>
      <c r="E1435" s="51">
        <v>0</v>
      </c>
      <c r="F1435" s="51">
        <f t="shared" si="408"/>
        <v>5843.2835820895525</v>
      </c>
      <c r="G1435" s="51"/>
      <c r="H1435" s="17">
        <f t="shared" si="409"/>
        <v>1</v>
      </c>
      <c r="I1435" s="17">
        <f t="shared" si="410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411"/>
        <v>0</v>
      </c>
      <c r="N1435" s="21">
        <v>245721</v>
      </c>
      <c r="O1435" s="20">
        <f t="shared" si="412"/>
        <v>244721</v>
      </c>
      <c r="P1435" s="21">
        <f t="shared" si="413"/>
        <v>1</v>
      </c>
      <c r="Q1435" s="22">
        <f t="shared" si="414"/>
        <v>220248.9</v>
      </c>
      <c r="R1435" s="52">
        <f t="shared" ca="1" si="415"/>
        <v>3733769.4833362554</v>
      </c>
      <c r="S1435" s="53">
        <f t="shared" ca="1" si="416"/>
        <v>3954018.3833362553</v>
      </c>
      <c r="T1435" s="54">
        <v>934.3289812903281</v>
      </c>
      <c r="U1435" s="54">
        <f t="shared" ca="1" si="417"/>
        <v>1090.763691954829</v>
      </c>
      <c r="V1435" s="55">
        <f t="shared" ca="1" si="418"/>
        <v>0.16743000998263091</v>
      </c>
      <c r="W1435" s="55"/>
      <c r="X1435" s="55">
        <f t="shared" ca="1" si="419"/>
        <v>0.16743000998263091</v>
      </c>
      <c r="Y1435" s="53">
        <f t="shared" ca="1" si="420"/>
        <v>3954018.3833362553</v>
      </c>
      <c r="Z1435" s="56">
        <f t="shared" ca="1" si="421"/>
        <v>0</v>
      </c>
      <c r="AA1435" s="53">
        <f t="shared" ca="1" si="422"/>
        <v>57486.851877571084</v>
      </c>
      <c r="AB1435" s="56">
        <f t="shared" ca="1" si="423"/>
        <v>0</v>
      </c>
      <c r="AC1435" s="44">
        <f t="shared" ca="1" si="424"/>
        <v>3954018.3833362553</v>
      </c>
    </row>
    <row r="1436" spans="1:29" x14ac:dyDescent="0.15">
      <c r="A1436" s="51">
        <v>50612</v>
      </c>
      <c r="B1436" s="94">
        <f t="shared" si="407"/>
        <v>5</v>
      </c>
      <c r="C1436" s="51" t="s">
        <v>1491</v>
      </c>
      <c r="D1436" s="51">
        <v>2216</v>
      </c>
      <c r="E1436" s="51">
        <v>0</v>
      </c>
      <c r="F1436" s="51">
        <f t="shared" si="408"/>
        <v>3572.0597014925374</v>
      </c>
      <c r="G1436" s="51"/>
      <c r="H1436" s="17">
        <f t="shared" si="409"/>
        <v>1</v>
      </c>
      <c r="I1436" s="17">
        <f t="shared" si="410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411"/>
        <v>0</v>
      </c>
      <c r="N1436" s="21">
        <v>821478</v>
      </c>
      <c r="O1436" s="20">
        <f t="shared" si="412"/>
        <v>820478</v>
      </c>
      <c r="P1436" s="21">
        <f t="shared" si="413"/>
        <v>1</v>
      </c>
      <c r="Q1436" s="22">
        <f t="shared" si="414"/>
        <v>738430.20000000007</v>
      </c>
      <c r="R1436" s="52">
        <f t="shared" ca="1" si="415"/>
        <v>2282491.9103650046</v>
      </c>
      <c r="S1436" s="53">
        <f t="shared" ca="1" si="416"/>
        <v>3020922.1103650047</v>
      </c>
      <c r="T1436" s="54">
        <v>1167.5381524717709</v>
      </c>
      <c r="U1436" s="54">
        <f t="shared" ca="1" si="417"/>
        <v>1363.2319992621863</v>
      </c>
      <c r="V1436" s="55">
        <f t="shared" ca="1" si="418"/>
        <v>0.16761237855578082</v>
      </c>
      <c r="W1436" s="55"/>
      <c r="X1436" s="55">
        <f t="shared" ca="1" si="419"/>
        <v>0.16761237855578082</v>
      </c>
      <c r="Y1436" s="53">
        <f t="shared" ca="1" si="420"/>
        <v>3020922.1103650047</v>
      </c>
      <c r="Z1436" s="56">
        <f t="shared" ca="1" si="421"/>
        <v>0</v>
      </c>
      <c r="AA1436" s="53">
        <f t="shared" ca="1" si="422"/>
        <v>44385.687604398467</v>
      </c>
      <c r="AB1436" s="56">
        <f t="shared" ca="1" si="423"/>
        <v>0</v>
      </c>
      <c r="AC1436" s="44">
        <f t="shared" ca="1" si="424"/>
        <v>3020922.1103650047</v>
      </c>
    </row>
    <row r="1437" spans="1:29" x14ac:dyDescent="0.15">
      <c r="A1437" s="51">
        <v>50613</v>
      </c>
      <c r="B1437" s="94">
        <f t="shared" si="407"/>
        <v>5</v>
      </c>
      <c r="C1437" s="51" t="s">
        <v>1492</v>
      </c>
      <c r="D1437" s="51">
        <v>5492</v>
      </c>
      <c r="E1437" s="51">
        <v>0</v>
      </c>
      <c r="F1437" s="51">
        <f t="shared" si="408"/>
        <v>8852.7761194029845</v>
      </c>
      <c r="G1437" s="51"/>
      <c r="H1437" s="17">
        <f t="shared" si="409"/>
        <v>1</v>
      </c>
      <c r="I1437" s="17">
        <f t="shared" si="410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411"/>
        <v>0</v>
      </c>
      <c r="N1437" s="21">
        <v>317926</v>
      </c>
      <c r="O1437" s="20">
        <f t="shared" si="412"/>
        <v>316926</v>
      </c>
      <c r="P1437" s="21">
        <f t="shared" si="413"/>
        <v>1</v>
      </c>
      <c r="Q1437" s="22">
        <f t="shared" si="414"/>
        <v>285233.40000000002</v>
      </c>
      <c r="R1437" s="52">
        <f t="shared" ca="1" si="415"/>
        <v>5656789.5179262655</v>
      </c>
      <c r="S1437" s="53">
        <f t="shared" ca="1" si="416"/>
        <v>5942022.9179262659</v>
      </c>
      <c r="T1437" s="54">
        <v>926.01085416500757</v>
      </c>
      <c r="U1437" s="54">
        <f t="shared" ca="1" si="417"/>
        <v>1081.9415364031802</v>
      </c>
      <c r="V1437" s="55">
        <f t="shared" ca="1" si="418"/>
        <v>0.16838969169403173</v>
      </c>
      <c r="W1437" s="55"/>
      <c r="X1437" s="55">
        <f t="shared" ca="1" si="419"/>
        <v>0.16838969169403173</v>
      </c>
      <c r="Y1437" s="53">
        <f t="shared" ca="1" si="420"/>
        <v>5942022.9179262659</v>
      </c>
      <c r="Z1437" s="56">
        <f t="shared" ca="1" si="421"/>
        <v>0</v>
      </c>
      <c r="AA1437" s="53">
        <f t="shared" ca="1" si="422"/>
        <v>91199.785844963975</v>
      </c>
      <c r="AB1437" s="56">
        <f t="shared" ca="1" si="423"/>
        <v>0</v>
      </c>
      <c r="AC1437" s="44">
        <f t="shared" ca="1" si="424"/>
        <v>5942022.9179262659</v>
      </c>
    </row>
    <row r="1438" spans="1:29" x14ac:dyDescent="0.15">
      <c r="A1438" s="51">
        <v>50614</v>
      </c>
      <c r="B1438" s="94">
        <f t="shared" si="407"/>
        <v>5</v>
      </c>
      <c r="C1438" s="51" t="s">
        <v>1493</v>
      </c>
      <c r="D1438" s="51">
        <v>2584</v>
      </c>
      <c r="E1438" s="51">
        <v>0</v>
      </c>
      <c r="F1438" s="51">
        <f t="shared" si="408"/>
        <v>4165.2537313432831</v>
      </c>
      <c r="G1438" s="51"/>
      <c r="H1438" s="17">
        <f t="shared" si="409"/>
        <v>1</v>
      </c>
      <c r="I1438" s="17">
        <f t="shared" si="410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411"/>
        <v>0</v>
      </c>
      <c r="N1438" s="21">
        <v>478951</v>
      </c>
      <c r="O1438" s="20">
        <f t="shared" si="412"/>
        <v>477951</v>
      </c>
      <c r="P1438" s="21">
        <f t="shared" si="413"/>
        <v>1</v>
      </c>
      <c r="Q1438" s="22">
        <f t="shared" si="414"/>
        <v>430155.9</v>
      </c>
      <c r="R1438" s="52">
        <f t="shared" ca="1" si="415"/>
        <v>2661533.8882595538</v>
      </c>
      <c r="S1438" s="53">
        <f t="shared" ca="1" si="416"/>
        <v>3091689.7882595537</v>
      </c>
      <c r="T1438" s="54">
        <v>1038.3694640664949</v>
      </c>
      <c r="U1438" s="54">
        <f t="shared" ca="1" si="417"/>
        <v>1196.4743762614371</v>
      </c>
      <c r="V1438" s="55">
        <f t="shared" ca="1" si="418"/>
        <v>0.15226267495941848</v>
      </c>
      <c r="W1438" s="55"/>
      <c r="X1438" s="55">
        <f t="shared" ca="1" si="419"/>
        <v>0.15226267495941848</v>
      </c>
      <c r="Y1438" s="53">
        <f t="shared" ca="1" si="420"/>
        <v>3091689.7882595533</v>
      </c>
      <c r="Z1438" s="56">
        <f t="shared" ca="1" si="421"/>
        <v>0</v>
      </c>
      <c r="AA1438" s="53">
        <f t="shared" ca="1" si="422"/>
        <v>4845.0825479039922</v>
      </c>
      <c r="AB1438" s="56">
        <f t="shared" ca="1" si="423"/>
        <v>0</v>
      </c>
      <c r="AC1438" s="44">
        <f t="shared" ca="1" si="424"/>
        <v>3091689.7882595533</v>
      </c>
    </row>
    <row r="1439" spans="1:29" x14ac:dyDescent="0.15">
      <c r="A1439" s="51">
        <v>50615</v>
      </c>
      <c r="B1439" s="94">
        <f t="shared" si="407"/>
        <v>5</v>
      </c>
      <c r="C1439" s="51" t="s">
        <v>1494</v>
      </c>
      <c r="D1439" s="51">
        <v>2732</v>
      </c>
      <c r="E1439" s="51">
        <v>0</v>
      </c>
      <c r="F1439" s="51">
        <f t="shared" si="408"/>
        <v>4403.8208955223881</v>
      </c>
      <c r="G1439" s="51"/>
      <c r="H1439" s="17">
        <f t="shared" si="409"/>
        <v>1</v>
      </c>
      <c r="I1439" s="17">
        <f t="shared" si="410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411"/>
        <v>0</v>
      </c>
      <c r="N1439" s="21">
        <v>100790</v>
      </c>
      <c r="O1439" s="20">
        <f t="shared" si="412"/>
        <v>99790</v>
      </c>
      <c r="P1439" s="21">
        <f t="shared" si="413"/>
        <v>1</v>
      </c>
      <c r="Q1439" s="22">
        <f t="shared" si="414"/>
        <v>89811</v>
      </c>
      <c r="R1439" s="52">
        <f t="shared" ca="1" si="415"/>
        <v>2813974.6837171447</v>
      </c>
      <c r="S1439" s="53">
        <f t="shared" ca="1" si="416"/>
        <v>2903785.6837171447</v>
      </c>
      <c r="T1439" s="54">
        <v>907.95919492987457</v>
      </c>
      <c r="U1439" s="54">
        <f t="shared" ca="1" si="417"/>
        <v>1062.8790936007117</v>
      </c>
      <c r="V1439" s="55">
        <f t="shared" ca="1" si="418"/>
        <v>0.17062429626344855</v>
      </c>
      <c r="W1439" s="55"/>
      <c r="X1439" s="55">
        <f t="shared" ca="1" si="419"/>
        <v>0.17062429626344855</v>
      </c>
      <c r="Y1439" s="53">
        <f t="shared" ca="1" si="420"/>
        <v>2903785.6837171442</v>
      </c>
      <c r="Z1439" s="56">
        <f t="shared" ca="1" si="421"/>
        <v>0</v>
      </c>
      <c r="AA1439" s="53">
        <f t="shared" ca="1" si="422"/>
        <v>50026.053509868681</v>
      </c>
      <c r="AB1439" s="56">
        <f t="shared" ca="1" si="423"/>
        <v>0</v>
      </c>
      <c r="AC1439" s="44">
        <f t="shared" ca="1" si="424"/>
        <v>2903785.6837171442</v>
      </c>
    </row>
    <row r="1440" spans="1:29" x14ac:dyDescent="0.15">
      <c r="A1440" s="51">
        <v>50616</v>
      </c>
      <c r="B1440" s="94">
        <f t="shared" si="407"/>
        <v>5</v>
      </c>
      <c r="C1440" s="51" t="s">
        <v>1495</v>
      </c>
      <c r="D1440" s="51">
        <v>3804</v>
      </c>
      <c r="E1440" s="51">
        <v>0</v>
      </c>
      <c r="F1440" s="51">
        <f t="shared" si="408"/>
        <v>6131.8208955223881</v>
      </c>
      <c r="G1440" s="51"/>
      <c r="H1440" s="17">
        <f t="shared" si="409"/>
        <v>1</v>
      </c>
      <c r="I1440" s="17">
        <f t="shared" si="410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411"/>
        <v>0</v>
      </c>
      <c r="N1440" s="21">
        <v>271275</v>
      </c>
      <c r="O1440" s="20">
        <f t="shared" si="412"/>
        <v>270275</v>
      </c>
      <c r="P1440" s="21">
        <f t="shared" si="413"/>
        <v>1</v>
      </c>
      <c r="Q1440" s="22">
        <f t="shared" si="414"/>
        <v>243247.5</v>
      </c>
      <c r="R1440" s="52">
        <f t="shared" ca="1" si="415"/>
        <v>3918140.4454099629</v>
      </c>
      <c r="S1440" s="53">
        <f t="shared" ca="1" si="416"/>
        <v>4161387.9454099629</v>
      </c>
      <c r="T1440" s="54">
        <v>932.3579263851741</v>
      </c>
      <c r="U1440" s="54">
        <f t="shared" ca="1" si="417"/>
        <v>1093.9505639878978</v>
      </c>
      <c r="V1440" s="55">
        <f t="shared" ca="1" si="418"/>
        <v>0.17331609785228208</v>
      </c>
      <c r="W1440" s="55"/>
      <c r="X1440" s="55">
        <f t="shared" ca="1" si="419"/>
        <v>0.17331609785228208</v>
      </c>
      <c r="Y1440" s="53">
        <f t="shared" ca="1" si="420"/>
        <v>4161387.9454099634</v>
      </c>
      <c r="Z1440" s="56">
        <f t="shared" ca="1" si="421"/>
        <v>0</v>
      </c>
      <c r="AA1440" s="53">
        <f t="shared" ca="1" si="422"/>
        <v>81074.376980269793</v>
      </c>
      <c r="AB1440" s="56">
        <f t="shared" ca="1" si="423"/>
        <v>0</v>
      </c>
      <c r="AC1440" s="44">
        <f t="shared" ca="1" si="424"/>
        <v>4161387.9454099634</v>
      </c>
    </row>
    <row r="1441" spans="1:29" x14ac:dyDescent="0.15">
      <c r="A1441" s="51">
        <v>50617</v>
      </c>
      <c r="B1441" s="94">
        <f t="shared" si="407"/>
        <v>5</v>
      </c>
      <c r="C1441" s="51" t="s">
        <v>1496</v>
      </c>
      <c r="D1441" s="51">
        <v>3026</v>
      </c>
      <c r="E1441" s="51">
        <v>0</v>
      </c>
      <c r="F1441" s="51">
        <f t="shared" si="408"/>
        <v>4877.7313432835817</v>
      </c>
      <c r="G1441" s="51"/>
      <c r="H1441" s="17">
        <f t="shared" si="409"/>
        <v>1</v>
      </c>
      <c r="I1441" s="17">
        <f t="shared" si="410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411"/>
        <v>0</v>
      </c>
      <c r="N1441" s="21">
        <v>340988</v>
      </c>
      <c r="O1441" s="20">
        <f t="shared" si="412"/>
        <v>339988</v>
      </c>
      <c r="P1441" s="21">
        <f t="shared" si="413"/>
        <v>1</v>
      </c>
      <c r="Q1441" s="22">
        <f t="shared" si="414"/>
        <v>305989.2</v>
      </c>
      <c r="R1441" s="52">
        <f t="shared" ca="1" si="415"/>
        <v>3116796.2638828987</v>
      </c>
      <c r="S1441" s="53">
        <f t="shared" ca="1" si="416"/>
        <v>3422785.4638828989</v>
      </c>
      <c r="T1441" s="54">
        <v>976.53803094998284</v>
      </c>
      <c r="U1441" s="54">
        <f t="shared" ca="1" si="417"/>
        <v>1131.1254011509911</v>
      </c>
      <c r="V1441" s="55">
        <f t="shared" ca="1" si="418"/>
        <v>0.15830143353518422</v>
      </c>
      <c r="W1441" s="55"/>
      <c r="X1441" s="55">
        <f t="shared" ca="1" si="419"/>
        <v>0.15830143353518422</v>
      </c>
      <c r="Y1441" s="53">
        <f t="shared" ca="1" si="420"/>
        <v>3422785.4638828994</v>
      </c>
      <c r="Z1441" s="56">
        <f t="shared" ca="1" si="421"/>
        <v>0</v>
      </c>
      <c r="AA1441" s="53">
        <f t="shared" ca="1" si="422"/>
        <v>23180.544290746562</v>
      </c>
      <c r="AB1441" s="56">
        <f t="shared" ca="1" si="423"/>
        <v>0</v>
      </c>
      <c r="AC1441" s="44">
        <f t="shared" ca="1" si="424"/>
        <v>3422785.4638828994</v>
      </c>
    </row>
    <row r="1442" spans="1:29" x14ac:dyDescent="0.15">
      <c r="A1442" s="51">
        <v>50618</v>
      </c>
      <c r="B1442" s="94">
        <f t="shared" si="407"/>
        <v>5</v>
      </c>
      <c r="C1442" s="51" t="s">
        <v>1497</v>
      </c>
      <c r="D1442" s="51">
        <v>2816</v>
      </c>
      <c r="E1442" s="51">
        <v>0</v>
      </c>
      <c r="F1442" s="51">
        <f t="shared" si="408"/>
        <v>4539.2238805970146</v>
      </c>
      <c r="G1442" s="51"/>
      <c r="H1442" s="17">
        <f t="shared" si="409"/>
        <v>1</v>
      </c>
      <c r="I1442" s="17">
        <f t="shared" si="410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411"/>
        <v>0</v>
      </c>
      <c r="N1442" s="21">
        <v>2317424</v>
      </c>
      <c r="O1442" s="20">
        <f t="shared" si="412"/>
        <v>2316424</v>
      </c>
      <c r="P1442" s="21">
        <f t="shared" si="413"/>
        <v>1</v>
      </c>
      <c r="Q1442" s="22">
        <f t="shared" si="414"/>
        <v>2084781.6</v>
      </c>
      <c r="R1442" s="52">
        <f t="shared" ca="1" si="415"/>
        <v>2900495.1351930741</v>
      </c>
      <c r="S1442" s="53">
        <f t="shared" ca="1" si="416"/>
        <v>4985276.7351930737</v>
      </c>
      <c r="T1442" s="54">
        <v>1587.1874692803319</v>
      </c>
      <c r="U1442" s="54">
        <f t="shared" ca="1" si="417"/>
        <v>1770.3397497134495</v>
      </c>
      <c r="V1442" s="55">
        <f t="shared" ca="1" si="418"/>
        <v>0.11539423286662109</v>
      </c>
      <c r="W1442" s="55"/>
      <c r="X1442" s="55">
        <f t="shared" ca="1" si="419"/>
        <v>0.11539423286662109</v>
      </c>
      <c r="Y1442" s="53">
        <f t="shared" ca="1" si="420"/>
        <v>4985276.7351930737</v>
      </c>
      <c r="Z1442" s="56">
        <f t="shared" ca="1" si="421"/>
        <v>0</v>
      </c>
      <c r="AA1442" s="53">
        <f t="shared" ca="1" si="422"/>
        <v>0</v>
      </c>
      <c r="AB1442" s="56">
        <f t="shared" ca="1" si="423"/>
        <v>0</v>
      </c>
      <c r="AC1442" s="44">
        <f t="shared" ca="1" si="424"/>
        <v>4985276.7351930737</v>
      </c>
    </row>
    <row r="1443" spans="1:29" x14ac:dyDescent="0.15">
      <c r="A1443" s="51">
        <v>50619</v>
      </c>
      <c r="B1443" s="94">
        <f t="shared" si="407"/>
        <v>5</v>
      </c>
      <c r="C1443" s="51" t="s">
        <v>1498</v>
      </c>
      <c r="D1443" s="51">
        <v>16713</v>
      </c>
      <c r="E1443" s="51">
        <v>0</v>
      </c>
      <c r="F1443" s="51">
        <f t="shared" si="408"/>
        <v>27854.999999999996</v>
      </c>
      <c r="G1443" s="51"/>
      <c r="H1443" s="17">
        <f t="shared" si="409"/>
        <v>2</v>
      </c>
      <c r="I1443" s="17">
        <f t="shared" si="410"/>
        <v>0</v>
      </c>
      <c r="J1443" s="17">
        <f ca="1">OFFSET('Z1'!$B$7,B1443,H1443)*D1443</f>
        <v>1894251.4200000002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411"/>
        <v>1894251.4200000002</v>
      </c>
      <c r="N1443" s="21">
        <v>258207</v>
      </c>
      <c r="O1443" s="20">
        <f t="shared" si="412"/>
        <v>257207</v>
      </c>
      <c r="P1443" s="21">
        <f t="shared" si="413"/>
        <v>0</v>
      </c>
      <c r="Q1443" s="22">
        <f t="shared" si="414"/>
        <v>0</v>
      </c>
      <c r="R1443" s="52">
        <f t="shared" ca="1" si="415"/>
        <v>17798922.04395454</v>
      </c>
      <c r="S1443" s="53">
        <f t="shared" ca="1" si="416"/>
        <v>19693173.463954542</v>
      </c>
      <c r="T1443" s="54">
        <v>1033.0398217674604</v>
      </c>
      <c r="U1443" s="54">
        <f t="shared" ca="1" si="417"/>
        <v>1178.3146929907582</v>
      </c>
      <c r="V1443" s="55">
        <f t="shared" ca="1" si="418"/>
        <v>0.14062852966765838</v>
      </c>
      <c r="W1443" s="55"/>
      <c r="X1443" s="55">
        <f t="shared" ca="1" si="419"/>
        <v>0.14062852966765838</v>
      </c>
      <c r="Y1443" s="53">
        <f t="shared" ca="1" si="420"/>
        <v>19693173.463954542</v>
      </c>
      <c r="Z1443" s="56">
        <f t="shared" ca="1" si="421"/>
        <v>0</v>
      </c>
      <c r="AA1443" s="53">
        <f t="shared" ca="1" si="422"/>
        <v>0</v>
      </c>
      <c r="AB1443" s="56">
        <f t="shared" ca="1" si="423"/>
        <v>0</v>
      </c>
      <c r="AC1443" s="44">
        <f t="shared" ca="1" si="424"/>
        <v>19693173.463954542</v>
      </c>
    </row>
    <row r="1444" spans="1:29" x14ac:dyDescent="0.15">
      <c r="A1444" s="51">
        <v>50620</v>
      </c>
      <c r="B1444" s="94">
        <f t="shared" si="407"/>
        <v>5</v>
      </c>
      <c r="C1444" s="51" t="s">
        <v>1499</v>
      </c>
      <c r="D1444" s="51">
        <v>1181</v>
      </c>
      <c r="E1444" s="51">
        <v>0</v>
      </c>
      <c r="F1444" s="51">
        <f t="shared" si="408"/>
        <v>1903.7014925373135</v>
      </c>
      <c r="G1444" s="51"/>
      <c r="H1444" s="17">
        <f t="shared" si="409"/>
        <v>1</v>
      </c>
      <c r="I1444" s="17">
        <f t="shared" si="410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411"/>
        <v>0</v>
      </c>
      <c r="N1444" s="21">
        <v>221391</v>
      </c>
      <c r="O1444" s="20">
        <f t="shared" si="412"/>
        <v>220391</v>
      </c>
      <c r="P1444" s="21">
        <f t="shared" si="413"/>
        <v>1</v>
      </c>
      <c r="Q1444" s="22">
        <f t="shared" si="414"/>
        <v>198351.9</v>
      </c>
      <c r="R1444" s="52">
        <f t="shared" ca="1" si="415"/>
        <v>1216436.3475365841</v>
      </c>
      <c r="S1444" s="53">
        <f t="shared" ca="1" si="416"/>
        <v>1414788.247536584</v>
      </c>
      <c r="T1444" s="54">
        <v>1035.9779490552226</v>
      </c>
      <c r="U1444" s="54">
        <f t="shared" ca="1" si="417"/>
        <v>1197.9578725965996</v>
      </c>
      <c r="V1444" s="55">
        <f t="shared" ca="1" si="418"/>
        <v>0.15635460550979619</v>
      </c>
      <c r="W1444" s="55"/>
      <c r="X1444" s="55">
        <f t="shared" ca="1" si="419"/>
        <v>0.15635460550979619</v>
      </c>
      <c r="Y1444" s="53">
        <f t="shared" ca="1" si="420"/>
        <v>1414788.247536584</v>
      </c>
      <c r="Z1444" s="56">
        <f t="shared" ca="1" si="421"/>
        <v>0</v>
      </c>
      <c r="AA1444" s="53">
        <f t="shared" ca="1" si="422"/>
        <v>7215.748551822966</v>
      </c>
      <c r="AB1444" s="56">
        <f t="shared" ca="1" si="423"/>
        <v>0</v>
      </c>
      <c r="AC1444" s="44">
        <f t="shared" ca="1" si="424"/>
        <v>1414788.247536584</v>
      </c>
    </row>
    <row r="1445" spans="1:29" x14ac:dyDescent="0.15">
      <c r="A1445" s="51">
        <v>50621</v>
      </c>
      <c r="B1445" s="94">
        <f t="shared" si="407"/>
        <v>5</v>
      </c>
      <c r="C1445" s="51" t="s">
        <v>1500</v>
      </c>
      <c r="D1445" s="51">
        <v>1585</v>
      </c>
      <c r="E1445" s="51">
        <v>0</v>
      </c>
      <c r="F1445" s="51">
        <f t="shared" si="408"/>
        <v>2554.9253731343283</v>
      </c>
      <c r="G1445" s="51"/>
      <c r="H1445" s="17">
        <f t="shared" si="409"/>
        <v>1</v>
      </c>
      <c r="I1445" s="17">
        <f t="shared" si="410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411"/>
        <v>0</v>
      </c>
      <c r="N1445" s="21">
        <v>36239</v>
      </c>
      <c r="O1445" s="20">
        <f t="shared" si="412"/>
        <v>35239</v>
      </c>
      <c r="P1445" s="21">
        <f t="shared" si="413"/>
        <v>1</v>
      </c>
      <c r="Q1445" s="22">
        <f t="shared" si="414"/>
        <v>31715.100000000002</v>
      </c>
      <c r="R1445" s="52">
        <f t="shared" ca="1" si="415"/>
        <v>1632558.5189208176</v>
      </c>
      <c r="S1445" s="53">
        <f t="shared" ca="1" si="416"/>
        <v>1664273.6189208177</v>
      </c>
      <c r="T1445" s="54">
        <v>900.44821916116302</v>
      </c>
      <c r="U1445" s="54">
        <f t="shared" ca="1" si="417"/>
        <v>1050.0149015273298</v>
      </c>
      <c r="V1445" s="55">
        <f t="shared" ca="1" si="418"/>
        <v>0.1661024800576536</v>
      </c>
      <c r="W1445" s="55"/>
      <c r="X1445" s="55">
        <f t="shared" ca="1" si="419"/>
        <v>0.1661024800576536</v>
      </c>
      <c r="Y1445" s="53">
        <f t="shared" ca="1" si="420"/>
        <v>1664273.6189208177</v>
      </c>
      <c r="Z1445" s="56">
        <f t="shared" ca="1" si="421"/>
        <v>0</v>
      </c>
      <c r="AA1445" s="53">
        <f t="shared" ca="1" si="422"/>
        <v>22329.494273470948</v>
      </c>
      <c r="AB1445" s="56">
        <f t="shared" ca="1" si="423"/>
        <v>0</v>
      </c>
      <c r="AC1445" s="44">
        <f t="shared" ca="1" si="424"/>
        <v>1664273.6189208177</v>
      </c>
    </row>
    <row r="1446" spans="1:29" x14ac:dyDescent="0.15">
      <c r="A1446" s="51">
        <v>50622</v>
      </c>
      <c r="B1446" s="94">
        <f t="shared" si="407"/>
        <v>5</v>
      </c>
      <c r="C1446" s="51" t="s">
        <v>1501</v>
      </c>
      <c r="D1446" s="51">
        <v>2704</v>
      </c>
      <c r="E1446" s="51">
        <v>0</v>
      </c>
      <c r="F1446" s="51">
        <f t="shared" si="408"/>
        <v>4358.686567164179</v>
      </c>
      <c r="G1446" s="51"/>
      <c r="H1446" s="17">
        <f t="shared" si="409"/>
        <v>1</v>
      </c>
      <c r="I1446" s="17">
        <f t="shared" si="410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411"/>
        <v>0</v>
      </c>
      <c r="N1446" s="21">
        <v>47613</v>
      </c>
      <c r="O1446" s="20">
        <f t="shared" si="412"/>
        <v>46613</v>
      </c>
      <c r="P1446" s="21">
        <f t="shared" si="413"/>
        <v>1</v>
      </c>
      <c r="Q1446" s="22">
        <f t="shared" si="414"/>
        <v>41951.700000000004</v>
      </c>
      <c r="R1446" s="52">
        <f t="shared" ca="1" si="415"/>
        <v>2785134.533225168</v>
      </c>
      <c r="S1446" s="53">
        <f t="shared" ca="1" si="416"/>
        <v>2827086.2332251682</v>
      </c>
      <c r="T1446" s="54">
        <v>895.88122790409705</v>
      </c>
      <c r="U1446" s="54">
        <f t="shared" ca="1" si="417"/>
        <v>1045.5200566661124</v>
      </c>
      <c r="V1446" s="55">
        <f t="shared" ca="1" si="418"/>
        <v>0.16702976254128399</v>
      </c>
      <c r="W1446" s="55"/>
      <c r="X1446" s="55">
        <f t="shared" ca="1" si="419"/>
        <v>0.16702976254128399</v>
      </c>
      <c r="Y1446" s="53">
        <f t="shared" ca="1" si="420"/>
        <v>2827086.2332251677</v>
      </c>
      <c r="Z1446" s="56">
        <f t="shared" ca="1" si="421"/>
        <v>0</v>
      </c>
      <c r="AA1446" s="53">
        <f t="shared" ca="1" si="422"/>
        <v>40147.074535146356</v>
      </c>
      <c r="AB1446" s="56">
        <f t="shared" ca="1" si="423"/>
        <v>0</v>
      </c>
      <c r="AC1446" s="44">
        <f t="shared" ca="1" si="424"/>
        <v>2827086.2332251677</v>
      </c>
    </row>
    <row r="1447" spans="1:29" x14ac:dyDescent="0.15">
      <c r="A1447" s="51">
        <v>50623</v>
      </c>
      <c r="B1447" s="94">
        <f t="shared" si="407"/>
        <v>5</v>
      </c>
      <c r="C1447" s="51" t="s">
        <v>1502</v>
      </c>
      <c r="D1447" s="51">
        <v>1909</v>
      </c>
      <c r="E1447" s="51">
        <v>0</v>
      </c>
      <c r="F1447" s="51">
        <f t="shared" si="408"/>
        <v>3077.1940298507461</v>
      </c>
      <c r="G1447" s="51"/>
      <c r="H1447" s="17">
        <f t="shared" si="409"/>
        <v>1</v>
      </c>
      <c r="I1447" s="17">
        <f t="shared" si="410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411"/>
        <v>0</v>
      </c>
      <c r="N1447" s="21">
        <v>120704</v>
      </c>
      <c r="O1447" s="20">
        <f t="shared" si="412"/>
        <v>119704</v>
      </c>
      <c r="P1447" s="21">
        <f t="shared" si="413"/>
        <v>1</v>
      </c>
      <c r="Q1447" s="22">
        <f t="shared" si="414"/>
        <v>107733.6</v>
      </c>
      <c r="R1447" s="52">
        <f t="shared" ca="1" si="415"/>
        <v>1966280.2603279753</v>
      </c>
      <c r="S1447" s="53">
        <f t="shared" ca="1" si="416"/>
        <v>2074013.8603279754</v>
      </c>
      <c r="T1447" s="54">
        <v>932.05230179664056</v>
      </c>
      <c r="U1447" s="54">
        <f t="shared" ca="1" si="417"/>
        <v>1086.439947788358</v>
      </c>
      <c r="V1447" s="55">
        <f t="shared" ca="1" si="418"/>
        <v>0.16564268517347913</v>
      </c>
      <c r="W1447" s="55"/>
      <c r="X1447" s="55">
        <f t="shared" ca="1" si="419"/>
        <v>0.16564268517347913</v>
      </c>
      <c r="Y1447" s="53">
        <f t="shared" ca="1" si="420"/>
        <v>2074013.8603279756</v>
      </c>
      <c r="Z1447" s="56">
        <f t="shared" ca="1" si="421"/>
        <v>0</v>
      </c>
      <c r="AA1447" s="53">
        <f t="shared" ca="1" si="422"/>
        <v>27019.832188737346</v>
      </c>
      <c r="AB1447" s="56">
        <f t="shared" ca="1" si="423"/>
        <v>0</v>
      </c>
      <c r="AC1447" s="44">
        <f t="shared" ca="1" si="424"/>
        <v>2074013.8603279756</v>
      </c>
    </row>
    <row r="1448" spans="1:29" x14ac:dyDescent="0.15">
      <c r="A1448" s="51">
        <v>50624</v>
      </c>
      <c r="B1448" s="94">
        <f t="shared" si="407"/>
        <v>5</v>
      </c>
      <c r="C1448" s="51" t="s">
        <v>1503</v>
      </c>
      <c r="D1448" s="51">
        <v>3037</v>
      </c>
      <c r="E1448" s="51">
        <v>0</v>
      </c>
      <c r="F1448" s="51">
        <f t="shared" si="408"/>
        <v>4895.4626865671644</v>
      </c>
      <c r="G1448" s="51"/>
      <c r="H1448" s="17">
        <f t="shared" si="409"/>
        <v>1</v>
      </c>
      <c r="I1448" s="17">
        <f t="shared" si="410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411"/>
        <v>0</v>
      </c>
      <c r="N1448" s="21">
        <v>163571</v>
      </c>
      <c r="O1448" s="20">
        <f t="shared" si="412"/>
        <v>162571</v>
      </c>
      <c r="P1448" s="21">
        <f t="shared" si="413"/>
        <v>1</v>
      </c>
      <c r="Q1448" s="22">
        <f t="shared" si="414"/>
        <v>146313.9</v>
      </c>
      <c r="R1448" s="52">
        <f t="shared" ca="1" si="415"/>
        <v>3128126.3230047468</v>
      </c>
      <c r="S1448" s="53">
        <f t="shared" ca="1" si="416"/>
        <v>3274440.2230047467</v>
      </c>
      <c r="T1448" s="54">
        <v>927.82724757395226</v>
      </c>
      <c r="U1448" s="54">
        <f t="shared" ca="1" si="417"/>
        <v>1078.1824902880298</v>
      </c>
      <c r="V1448" s="55">
        <f t="shared" ca="1" si="418"/>
        <v>0.16205090237134212</v>
      </c>
      <c r="W1448" s="55"/>
      <c r="X1448" s="55">
        <f t="shared" ca="1" si="419"/>
        <v>0.16205090237134212</v>
      </c>
      <c r="Y1448" s="53">
        <f t="shared" ca="1" si="420"/>
        <v>3274440.2230047467</v>
      </c>
      <c r="Z1448" s="56">
        <f t="shared" ca="1" si="421"/>
        <v>0</v>
      </c>
      <c r="AA1448" s="53">
        <f t="shared" ca="1" si="422"/>
        <v>32669.631074673031</v>
      </c>
      <c r="AB1448" s="56">
        <f t="shared" ca="1" si="423"/>
        <v>0</v>
      </c>
      <c r="AC1448" s="44">
        <f t="shared" ca="1" si="424"/>
        <v>3274440.2230047467</v>
      </c>
    </row>
    <row r="1449" spans="1:29" x14ac:dyDescent="0.15">
      <c r="A1449" s="51">
        <v>50625</v>
      </c>
      <c r="B1449" s="94">
        <f t="shared" si="407"/>
        <v>5</v>
      </c>
      <c r="C1449" s="51" t="s">
        <v>1504</v>
      </c>
      <c r="D1449" s="51">
        <v>606</v>
      </c>
      <c r="E1449" s="51">
        <v>0</v>
      </c>
      <c r="F1449" s="51">
        <f t="shared" si="408"/>
        <v>976.83582089552237</v>
      </c>
      <c r="G1449" s="51"/>
      <c r="H1449" s="17">
        <f t="shared" si="409"/>
        <v>1</v>
      </c>
      <c r="I1449" s="17">
        <f t="shared" si="410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411"/>
        <v>0</v>
      </c>
      <c r="N1449" s="21">
        <v>214034</v>
      </c>
      <c r="O1449" s="20">
        <f t="shared" si="412"/>
        <v>213034</v>
      </c>
      <c r="P1449" s="21">
        <f t="shared" si="413"/>
        <v>1</v>
      </c>
      <c r="Q1449" s="22">
        <f t="shared" si="414"/>
        <v>191730.6</v>
      </c>
      <c r="R1449" s="52">
        <f t="shared" ca="1" si="415"/>
        <v>624183.25707635051</v>
      </c>
      <c r="S1449" s="53">
        <f t="shared" ca="1" si="416"/>
        <v>815913.85707635048</v>
      </c>
      <c r="T1449" s="54">
        <v>1184.0729900544732</v>
      </c>
      <c r="U1449" s="54">
        <f t="shared" ca="1" si="417"/>
        <v>1346.3925034263209</v>
      </c>
      <c r="V1449" s="55">
        <f t="shared" ca="1" si="418"/>
        <v>0.13708573266617652</v>
      </c>
      <c r="W1449" s="55"/>
      <c r="X1449" s="55">
        <f t="shared" ca="1" si="419"/>
        <v>0.13708573266617652</v>
      </c>
      <c r="Y1449" s="53">
        <f t="shared" ca="1" si="420"/>
        <v>815913.85707635048</v>
      </c>
      <c r="Z1449" s="56">
        <f t="shared" ca="1" si="421"/>
        <v>0</v>
      </c>
      <c r="AA1449" s="53">
        <f t="shared" ca="1" si="422"/>
        <v>0</v>
      </c>
      <c r="AB1449" s="56">
        <f t="shared" ca="1" si="423"/>
        <v>0</v>
      </c>
      <c r="AC1449" s="44">
        <f t="shared" ca="1" si="424"/>
        <v>815913.85707635048</v>
      </c>
    </row>
    <row r="1450" spans="1:29" x14ac:dyDescent="0.15">
      <c r="A1450" s="51">
        <v>50626</v>
      </c>
      <c r="B1450" s="94">
        <f t="shared" si="407"/>
        <v>5</v>
      </c>
      <c r="C1450" s="51" t="s">
        <v>1505</v>
      </c>
      <c r="D1450" s="51">
        <v>1122</v>
      </c>
      <c r="E1450" s="51">
        <v>0</v>
      </c>
      <c r="F1450" s="51">
        <f t="shared" si="408"/>
        <v>1808.5970149253731</v>
      </c>
      <c r="G1450" s="51"/>
      <c r="H1450" s="17">
        <f t="shared" si="409"/>
        <v>1</v>
      </c>
      <c r="I1450" s="17">
        <f t="shared" si="410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411"/>
        <v>0</v>
      </c>
      <c r="N1450" s="21">
        <v>456600</v>
      </c>
      <c r="O1450" s="20">
        <f t="shared" si="412"/>
        <v>455600</v>
      </c>
      <c r="P1450" s="21">
        <f t="shared" si="413"/>
        <v>1</v>
      </c>
      <c r="Q1450" s="22">
        <f t="shared" si="414"/>
        <v>410040</v>
      </c>
      <c r="R1450" s="52">
        <f t="shared" ca="1" si="415"/>
        <v>1155666.0304284906</v>
      </c>
      <c r="S1450" s="53">
        <f t="shared" ca="1" si="416"/>
        <v>1565706.0304284906</v>
      </c>
      <c r="T1450" s="54">
        <v>1238.934178998903</v>
      </c>
      <c r="U1450" s="54">
        <f t="shared" ca="1" si="417"/>
        <v>1395.4599201679953</v>
      </c>
      <c r="V1450" s="55">
        <f t="shared" ca="1" si="418"/>
        <v>0.12633902899956317</v>
      </c>
      <c r="W1450" s="55"/>
      <c r="X1450" s="55">
        <f t="shared" ca="1" si="419"/>
        <v>0.12633902899956317</v>
      </c>
      <c r="Y1450" s="53">
        <f t="shared" ca="1" si="420"/>
        <v>1565706.0304284911</v>
      </c>
      <c r="Z1450" s="56">
        <f t="shared" ca="1" si="421"/>
        <v>0</v>
      </c>
      <c r="AA1450" s="53">
        <f t="shared" ca="1" si="422"/>
        <v>0</v>
      </c>
      <c r="AB1450" s="56">
        <f t="shared" ca="1" si="423"/>
        <v>0</v>
      </c>
      <c r="AC1450" s="44">
        <f t="shared" ca="1" si="424"/>
        <v>1565706.0304284911</v>
      </c>
    </row>
    <row r="1451" spans="1:29" x14ac:dyDescent="0.15">
      <c r="A1451" s="51">
        <v>50627</v>
      </c>
      <c r="B1451" s="94">
        <f t="shared" si="407"/>
        <v>5</v>
      </c>
      <c r="C1451" s="51" t="s">
        <v>1506</v>
      </c>
      <c r="D1451" s="51">
        <v>409</v>
      </c>
      <c r="E1451" s="51">
        <v>0</v>
      </c>
      <c r="F1451" s="51">
        <f t="shared" si="408"/>
        <v>659.28358208955228</v>
      </c>
      <c r="G1451" s="51"/>
      <c r="H1451" s="17">
        <f t="shared" si="409"/>
        <v>1</v>
      </c>
      <c r="I1451" s="17">
        <f t="shared" si="410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411"/>
        <v>0</v>
      </c>
      <c r="N1451" s="21">
        <v>26039</v>
      </c>
      <c r="O1451" s="20">
        <f t="shared" si="412"/>
        <v>25039</v>
      </c>
      <c r="P1451" s="21">
        <f t="shared" si="413"/>
        <v>1</v>
      </c>
      <c r="Q1451" s="22">
        <f t="shared" si="414"/>
        <v>22535.100000000002</v>
      </c>
      <c r="R1451" s="52">
        <f t="shared" ca="1" si="415"/>
        <v>421272.19825780095</v>
      </c>
      <c r="S1451" s="53">
        <f t="shared" ca="1" si="416"/>
        <v>443807.29825780093</v>
      </c>
      <c r="T1451" s="54">
        <v>930.70098080902585</v>
      </c>
      <c r="U1451" s="54">
        <f t="shared" ca="1" si="417"/>
        <v>1085.1034187232297</v>
      </c>
      <c r="V1451" s="55">
        <f t="shared" ca="1" si="418"/>
        <v>0.16589908155032473</v>
      </c>
      <c r="W1451" s="55"/>
      <c r="X1451" s="55">
        <f t="shared" ca="1" si="419"/>
        <v>0.16589908155032473</v>
      </c>
      <c r="Y1451" s="53">
        <f t="shared" ca="1" si="420"/>
        <v>443807.29825780093</v>
      </c>
      <c r="Z1451" s="56">
        <f t="shared" ca="1" si="421"/>
        <v>0</v>
      </c>
      <c r="AA1451" s="53">
        <f t="shared" ca="1" si="422"/>
        <v>5878.1590250481968</v>
      </c>
      <c r="AB1451" s="56">
        <f t="shared" ca="1" si="423"/>
        <v>0</v>
      </c>
      <c r="AC1451" s="44">
        <f t="shared" ca="1" si="424"/>
        <v>443807.29825780093</v>
      </c>
    </row>
    <row r="1452" spans="1:29" x14ac:dyDescent="0.15">
      <c r="A1452" s="51">
        <v>50628</v>
      </c>
      <c r="B1452" s="94">
        <f t="shared" si="407"/>
        <v>5</v>
      </c>
      <c r="C1452" s="51" t="s">
        <v>1507</v>
      </c>
      <c r="D1452" s="51">
        <v>9841</v>
      </c>
      <c r="E1452" s="51">
        <v>0</v>
      </c>
      <c r="F1452" s="51">
        <f t="shared" si="408"/>
        <v>16323.353233830845</v>
      </c>
      <c r="G1452" s="51"/>
      <c r="H1452" s="17">
        <f t="shared" si="409"/>
        <v>1</v>
      </c>
      <c r="I1452" s="17">
        <f t="shared" si="410"/>
        <v>1</v>
      </c>
      <c r="J1452" s="17">
        <f ca="1">OFFSET('Z1'!$B$7,B1452,H1452)*D1452</f>
        <v>0</v>
      </c>
      <c r="K1452" s="17">
        <f ca="1">IF(I1452&gt;0,OFFSET('Z1'!$I$7,B1452,I1452)*IF(I1452=1,D1452-9300,IF(I1452=2,D1452-18000,IF(I1452=3,D1452-45000,0))),0)</f>
        <v>875956.28571428568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411"/>
        <v>875956.28571428568</v>
      </c>
      <c r="N1452" s="21">
        <v>1682881</v>
      </c>
      <c r="O1452" s="20">
        <f t="shared" si="412"/>
        <v>1681881</v>
      </c>
      <c r="P1452" s="21">
        <f t="shared" si="413"/>
        <v>2</v>
      </c>
      <c r="Q1452" s="22">
        <f t="shared" si="414"/>
        <v>343824.53014285717</v>
      </c>
      <c r="R1452" s="52">
        <f t="shared" ca="1" si="415"/>
        <v>10430374.859267222</v>
      </c>
      <c r="S1452" s="53">
        <f t="shared" ca="1" si="416"/>
        <v>11650155.675124364</v>
      </c>
      <c r="T1452" s="54">
        <v>1035.9890054438256</v>
      </c>
      <c r="U1452" s="54">
        <f t="shared" ca="1" si="417"/>
        <v>1183.8386012726719</v>
      </c>
      <c r="V1452" s="55">
        <f t="shared" ca="1" si="418"/>
        <v>0.14271347963341219</v>
      </c>
      <c r="W1452" s="55"/>
      <c r="X1452" s="55">
        <f t="shared" ca="1" si="419"/>
        <v>0.14271347963341219</v>
      </c>
      <c r="Y1452" s="53">
        <f t="shared" ca="1" si="420"/>
        <v>11650155.675124364</v>
      </c>
      <c r="Z1452" s="56">
        <f t="shared" ca="1" si="421"/>
        <v>0</v>
      </c>
      <c r="AA1452" s="53">
        <f t="shared" ca="1" si="422"/>
        <v>0</v>
      </c>
      <c r="AB1452" s="56">
        <f t="shared" ca="1" si="423"/>
        <v>0</v>
      </c>
      <c r="AC1452" s="44">
        <f t="shared" ca="1" si="424"/>
        <v>11650155.675124364</v>
      </c>
    </row>
    <row r="1453" spans="1:29" x14ac:dyDescent="0.15">
      <c r="A1453" s="51">
        <v>60101</v>
      </c>
      <c r="B1453" s="94">
        <f t="shared" si="407"/>
        <v>6</v>
      </c>
      <c r="C1453" s="51" t="s">
        <v>1508</v>
      </c>
      <c r="D1453" s="51">
        <v>290540</v>
      </c>
      <c r="E1453" s="51">
        <v>1</v>
      </c>
      <c r="F1453" s="51">
        <f t="shared" si="408"/>
        <v>677926.66666666674</v>
      </c>
      <c r="G1453" s="51"/>
      <c r="H1453" s="17">
        <f t="shared" si="409"/>
        <v>4</v>
      </c>
      <c r="I1453" s="17">
        <f t="shared" si="410"/>
        <v>0</v>
      </c>
      <c r="J1453" s="17">
        <f ca="1">OFFSET('Z1'!$B$7,B1453,H1453)*D1453</f>
        <v>32113386.199999999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411"/>
        <v>32113386.199999999</v>
      </c>
      <c r="N1453" s="21">
        <v>1250513</v>
      </c>
      <c r="O1453" s="20">
        <f t="shared" si="412"/>
        <v>1249513</v>
      </c>
      <c r="P1453" s="21">
        <f t="shared" si="413"/>
        <v>0</v>
      </c>
      <c r="Q1453" s="22">
        <f t="shared" si="414"/>
        <v>0</v>
      </c>
      <c r="R1453" s="52">
        <f t="shared" ca="1" si="415"/>
        <v>371364328.7798779</v>
      </c>
      <c r="S1453" s="53">
        <f t="shared" ca="1" si="416"/>
        <v>403477714.97987789</v>
      </c>
      <c r="T1453" s="54">
        <v>1221.6422082480817</v>
      </c>
      <c r="U1453" s="54">
        <f t="shared" ca="1" si="417"/>
        <v>1388.7165794034483</v>
      </c>
      <c r="V1453" s="55">
        <f t="shared" ca="1" si="418"/>
        <v>0.13676211416676787</v>
      </c>
      <c r="W1453" s="55"/>
      <c r="X1453" s="55">
        <f t="shared" ca="1" si="419"/>
        <v>0.13676211416676787</v>
      </c>
      <c r="Y1453" s="53">
        <f t="shared" ca="1" si="420"/>
        <v>403477714.97987789</v>
      </c>
      <c r="Z1453" s="56">
        <f t="shared" ca="1" si="421"/>
        <v>0</v>
      </c>
      <c r="AA1453" s="53">
        <f t="shared" ca="1" si="422"/>
        <v>0</v>
      </c>
      <c r="AB1453" s="56">
        <f t="shared" ca="1" si="423"/>
        <v>0</v>
      </c>
      <c r="AC1453" s="44">
        <f t="shared" ca="1" si="424"/>
        <v>403477714.97987789</v>
      </c>
    </row>
    <row r="1454" spans="1:29" x14ac:dyDescent="0.15">
      <c r="A1454" s="51">
        <v>60305</v>
      </c>
      <c r="B1454" s="94">
        <f t="shared" si="407"/>
        <v>6</v>
      </c>
      <c r="C1454" s="51" t="s">
        <v>1509</v>
      </c>
      <c r="D1454" s="51">
        <v>2951</v>
      </c>
      <c r="E1454" s="51">
        <v>0</v>
      </c>
      <c r="F1454" s="51">
        <f t="shared" si="408"/>
        <v>4756.8358208955224</v>
      </c>
      <c r="G1454" s="51"/>
      <c r="H1454" s="17">
        <f t="shared" si="409"/>
        <v>1</v>
      </c>
      <c r="I1454" s="17">
        <f t="shared" si="410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411"/>
        <v>0</v>
      </c>
      <c r="N1454" s="21">
        <v>7558</v>
      </c>
      <c r="O1454" s="20">
        <f t="shared" si="412"/>
        <v>6558</v>
      </c>
      <c r="P1454" s="21">
        <f t="shared" si="413"/>
        <v>1</v>
      </c>
      <c r="Q1454" s="22">
        <f t="shared" si="414"/>
        <v>5902.2</v>
      </c>
      <c r="R1454" s="52">
        <f t="shared" ca="1" si="415"/>
        <v>2605767.3028689604</v>
      </c>
      <c r="S1454" s="53">
        <f t="shared" ca="1" si="416"/>
        <v>2611669.5028689606</v>
      </c>
      <c r="T1454" s="54">
        <v>761.07821650562175</v>
      </c>
      <c r="U1454" s="54">
        <f t="shared" ca="1" si="417"/>
        <v>885.0116919244191</v>
      </c>
      <c r="V1454" s="55">
        <f t="shared" ca="1" si="418"/>
        <v>0.16283934125433208</v>
      </c>
      <c r="W1454" s="55"/>
      <c r="X1454" s="55">
        <f t="shared" ca="1" si="419"/>
        <v>0.16283934125433208</v>
      </c>
      <c r="Y1454" s="53">
        <f t="shared" ca="1" si="420"/>
        <v>2611669.5028689606</v>
      </c>
      <c r="Z1454" s="56">
        <f t="shared" ca="1" si="421"/>
        <v>0</v>
      </c>
      <c r="AA1454" s="53">
        <f t="shared" ca="1" si="422"/>
        <v>28631.030067812651</v>
      </c>
      <c r="AB1454" s="56">
        <f t="shared" ca="1" si="423"/>
        <v>0</v>
      </c>
      <c r="AC1454" s="44">
        <f t="shared" ca="1" si="424"/>
        <v>2611669.5028689606</v>
      </c>
    </row>
    <row r="1455" spans="1:29" x14ac:dyDescent="0.15">
      <c r="A1455" s="51">
        <v>60318</v>
      </c>
      <c r="B1455" s="94">
        <f t="shared" si="407"/>
        <v>6</v>
      </c>
      <c r="C1455" s="51" t="s">
        <v>1510</v>
      </c>
      <c r="D1455" s="51">
        <v>3541</v>
      </c>
      <c r="E1455" s="51">
        <v>0</v>
      </c>
      <c r="F1455" s="51">
        <f t="shared" si="408"/>
        <v>5707.8805970149251</v>
      </c>
      <c r="G1455" s="51"/>
      <c r="H1455" s="17">
        <f t="shared" si="409"/>
        <v>1</v>
      </c>
      <c r="I1455" s="17">
        <f t="shared" si="410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411"/>
        <v>0</v>
      </c>
      <c r="N1455" s="21">
        <v>16155</v>
      </c>
      <c r="O1455" s="20">
        <f t="shared" si="412"/>
        <v>15155</v>
      </c>
      <c r="P1455" s="21">
        <f t="shared" si="413"/>
        <v>1</v>
      </c>
      <c r="Q1455" s="22">
        <f t="shared" si="414"/>
        <v>13639.5</v>
      </c>
      <c r="R1455" s="52">
        <f t="shared" ca="1" si="415"/>
        <v>3126744.1611179225</v>
      </c>
      <c r="S1455" s="53">
        <f t="shared" ca="1" si="416"/>
        <v>3140383.6611179225</v>
      </c>
      <c r="T1455" s="54">
        <v>762.64924742778908</v>
      </c>
      <c r="U1455" s="54">
        <f t="shared" ca="1" si="417"/>
        <v>886.8635021513478</v>
      </c>
      <c r="V1455" s="55">
        <f t="shared" ca="1" si="418"/>
        <v>0.16287206096708284</v>
      </c>
      <c r="W1455" s="55"/>
      <c r="X1455" s="55">
        <f t="shared" ca="1" si="419"/>
        <v>0.16287206096708284</v>
      </c>
      <c r="Y1455" s="53">
        <f t="shared" ca="1" si="420"/>
        <v>3140383.6611179225</v>
      </c>
      <c r="Z1455" s="56">
        <f t="shared" ca="1" si="421"/>
        <v>0</v>
      </c>
      <c r="AA1455" s="53">
        <f t="shared" ca="1" si="422"/>
        <v>34514.57337786071</v>
      </c>
      <c r="AB1455" s="56">
        <f t="shared" ca="1" si="423"/>
        <v>0</v>
      </c>
      <c r="AC1455" s="44">
        <f t="shared" ca="1" si="424"/>
        <v>3140383.6611179225</v>
      </c>
    </row>
    <row r="1456" spans="1:29" x14ac:dyDescent="0.15">
      <c r="A1456" s="51">
        <v>60323</v>
      </c>
      <c r="B1456" s="94">
        <f t="shared" si="407"/>
        <v>6</v>
      </c>
      <c r="C1456" s="51" t="s">
        <v>1511</v>
      </c>
      <c r="D1456" s="51">
        <v>1631</v>
      </c>
      <c r="E1456" s="51">
        <v>0</v>
      </c>
      <c r="F1456" s="51">
        <f t="shared" si="408"/>
        <v>2629.0746268656717</v>
      </c>
      <c r="G1456" s="51"/>
      <c r="H1456" s="17">
        <f t="shared" si="409"/>
        <v>1</v>
      </c>
      <c r="I1456" s="17">
        <f t="shared" si="410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411"/>
        <v>0</v>
      </c>
      <c r="N1456" s="21">
        <v>0</v>
      </c>
      <c r="O1456" s="20">
        <f t="shared" si="412"/>
        <v>0</v>
      </c>
      <c r="P1456" s="21">
        <f t="shared" si="413"/>
        <v>1</v>
      </c>
      <c r="Q1456" s="22">
        <f t="shared" si="414"/>
        <v>0</v>
      </c>
      <c r="R1456" s="52">
        <f t="shared" ca="1" si="415"/>
        <v>1440191.9589899271</v>
      </c>
      <c r="S1456" s="53">
        <f t="shared" ca="1" si="416"/>
        <v>1440191.9589899271</v>
      </c>
      <c r="T1456" s="54">
        <v>759.27630673497924</v>
      </c>
      <c r="U1456" s="54">
        <f t="shared" ca="1" si="417"/>
        <v>883.01162415078295</v>
      </c>
      <c r="V1456" s="55">
        <f t="shared" ca="1" si="418"/>
        <v>0.16296480782850598</v>
      </c>
      <c r="W1456" s="55"/>
      <c r="X1456" s="55">
        <f t="shared" ca="1" si="419"/>
        <v>0.16296480782850598</v>
      </c>
      <c r="Y1456" s="53">
        <f t="shared" ca="1" si="420"/>
        <v>1440191.9589899271</v>
      </c>
      <c r="Z1456" s="56">
        <f t="shared" ca="1" si="421"/>
        <v>0</v>
      </c>
      <c r="AA1456" s="53">
        <f t="shared" ca="1" si="422"/>
        <v>15942.108866281807</v>
      </c>
      <c r="AB1456" s="56">
        <f t="shared" ca="1" si="423"/>
        <v>0</v>
      </c>
      <c r="AC1456" s="44">
        <f t="shared" ca="1" si="424"/>
        <v>1440191.9589899271</v>
      </c>
    </row>
    <row r="1457" spans="1:29" x14ac:dyDescent="0.15">
      <c r="A1457" s="51">
        <v>60324</v>
      </c>
      <c r="B1457" s="94">
        <f t="shared" si="407"/>
        <v>6</v>
      </c>
      <c r="C1457" s="51" t="s">
        <v>1512</v>
      </c>
      <c r="D1457" s="51">
        <v>1777</v>
      </c>
      <c r="E1457" s="51">
        <v>0</v>
      </c>
      <c r="F1457" s="51">
        <f t="shared" si="408"/>
        <v>2864.4179104477612</v>
      </c>
      <c r="G1457" s="51"/>
      <c r="H1457" s="17">
        <f t="shared" si="409"/>
        <v>1</v>
      </c>
      <c r="I1457" s="17">
        <f t="shared" si="410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411"/>
        <v>0</v>
      </c>
      <c r="N1457" s="21">
        <v>0</v>
      </c>
      <c r="O1457" s="20">
        <f t="shared" si="412"/>
        <v>0</v>
      </c>
      <c r="P1457" s="21">
        <f t="shared" si="413"/>
        <v>1</v>
      </c>
      <c r="Q1457" s="22">
        <f t="shared" si="414"/>
        <v>0</v>
      </c>
      <c r="R1457" s="52">
        <f t="shared" ca="1" si="415"/>
        <v>1569111.6561159415</v>
      </c>
      <c r="S1457" s="53">
        <f t="shared" ca="1" si="416"/>
        <v>1569111.6561159415</v>
      </c>
      <c r="T1457" s="54">
        <v>759.27630673497924</v>
      </c>
      <c r="U1457" s="54">
        <f t="shared" ca="1" si="417"/>
        <v>883.01162415078306</v>
      </c>
      <c r="V1457" s="55">
        <f t="shared" ca="1" si="418"/>
        <v>0.1629648078285062</v>
      </c>
      <c r="W1457" s="55"/>
      <c r="X1457" s="55">
        <f t="shared" ca="1" si="419"/>
        <v>0.1629648078285062</v>
      </c>
      <c r="Y1457" s="53">
        <f t="shared" ca="1" si="420"/>
        <v>1569111.6561159415</v>
      </c>
      <c r="Z1457" s="56">
        <f t="shared" ca="1" si="421"/>
        <v>0</v>
      </c>
      <c r="AA1457" s="53">
        <f t="shared" ca="1" si="422"/>
        <v>17369.176857990678</v>
      </c>
      <c r="AB1457" s="56">
        <f t="shared" ca="1" si="423"/>
        <v>0</v>
      </c>
      <c r="AC1457" s="44">
        <f t="shared" ca="1" si="424"/>
        <v>1569111.6561159415</v>
      </c>
    </row>
    <row r="1458" spans="1:29" x14ac:dyDescent="0.15">
      <c r="A1458" s="51">
        <v>60326</v>
      </c>
      <c r="B1458" s="94">
        <f t="shared" si="407"/>
        <v>6</v>
      </c>
      <c r="C1458" s="51" t="s">
        <v>1513</v>
      </c>
      <c r="D1458" s="51">
        <v>1626</v>
      </c>
      <c r="E1458" s="51">
        <v>0</v>
      </c>
      <c r="F1458" s="51">
        <f t="shared" si="408"/>
        <v>2621.0149253731342</v>
      </c>
      <c r="G1458" s="51"/>
      <c r="H1458" s="17">
        <f t="shared" si="409"/>
        <v>1</v>
      </c>
      <c r="I1458" s="17">
        <f t="shared" si="410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411"/>
        <v>0</v>
      </c>
      <c r="N1458" s="21">
        <v>0</v>
      </c>
      <c r="O1458" s="20">
        <f t="shared" si="412"/>
        <v>0</v>
      </c>
      <c r="P1458" s="21">
        <f t="shared" si="413"/>
        <v>1</v>
      </c>
      <c r="Q1458" s="22">
        <f t="shared" si="414"/>
        <v>0</v>
      </c>
      <c r="R1458" s="52">
        <f t="shared" ca="1" si="415"/>
        <v>1435776.900869173</v>
      </c>
      <c r="S1458" s="53">
        <f t="shared" ca="1" si="416"/>
        <v>1435776.900869173</v>
      </c>
      <c r="T1458" s="54">
        <v>759.27630673497924</v>
      </c>
      <c r="U1458" s="54">
        <f t="shared" ca="1" si="417"/>
        <v>883.01162415078295</v>
      </c>
      <c r="V1458" s="55">
        <f t="shared" ca="1" si="418"/>
        <v>0.16296480782850598</v>
      </c>
      <c r="W1458" s="55"/>
      <c r="X1458" s="55">
        <f t="shared" ca="1" si="419"/>
        <v>0.16296480782850598</v>
      </c>
      <c r="Y1458" s="53">
        <f t="shared" ca="1" si="420"/>
        <v>1435776.900869173</v>
      </c>
      <c r="Z1458" s="56">
        <f t="shared" ca="1" si="421"/>
        <v>0</v>
      </c>
      <c r="AA1458" s="53">
        <f t="shared" ca="1" si="422"/>
        <v>15893.236674784683</v>
      </c>
      <c r="AB1458" s="56">
        <f t="shared" ca="1" si="423"/>
        <v>0</v>
      </c>
      <c r="AC1458" s="44">
        <f t="shared" ca="1" si="424"/>
        <v>1435776.900869173</v>
      </c>
    </row>
    <row r="1459" spans="1:29" x14ac:dyDescent="0.15">
      <c r="A1459" s="51">
        <v>60329</v>
      </c>
      <c r="B1459" s="94">
        <f t="shared" si="407"/>
        <v>6</v>
      </c>
      <c r="C1459" s="51" t="s">
        <v>1514</v>
      </c>
      <c r="D1459" s="51">
        <v>1258</v>
      </c>
      <c r="E1459" s="51">
        <v>0</v>
      </c>
      <c r="F1459" s="51">
        <f t="shared" si="408"/>
        <v>2027.8208955223881</v>
      </c>
      <c r="G1459" s="51"/>
      <c r="H1459" s="17">
        <f t="shared" si="409"/>
        <v>1</v>
      </c>
      <c r="I1459" s="17">
        <f t="shared" si="410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411"/>
        <v>0</v>
      </c>
      <c r="N1459" s="21">
        <v>1287</v>
      </c>
      <c r="O1459" s="20">
        <f t="shared" si="412"/>
        <v>287</v>
      </c>
      <c r="P1459" s="21">
        <f t="shared" si="413"/>
        <v>1</v>
      </c>
      <c r="Q1459" s="22">
        <f t="shared" si="414"/>
        <v>258.3</v>
      </c>
      <c r="R1459" s="52">
        <f t="shared" ca="1" si="415"/>
        <v>1110828.6231816851</v>
      </c>
      <c r="S1459" s="53">
        <f t="shared" ca="1" si="416"/>
        <v>1111086.9231816852</v>
      </c>
      <c r="T1459" s="54">
        <v>763.45806026857497</v>
      </c>
      <c r="U1459" s="54">
        <f t="shared" ca="1" si="417"/>
        <v>883.21695006493258</v>
      </c>
      <c r="V1459" s="55">
        <f t="shared" ca="1" si="418"/>
        <v>0.15686374409909032</v>
      </c>
      <c r="W1459" s="55"/>
      <c r="X1459" s="55">
        <f t="shared" ca="1" si="419"/>
        <v>0.15686374409909032</v>
      </c>
      <c r="Y1459" s="53">
        <f t="shared" ca="1" si="420"/>
        <v>1111086.9231816852</v>
      </c>
      <c r="Z1459" s="56">
        <f t="shared" ca="1" si="421"/>
        <v>0</v>
      </c>
      <c r="AA1459" s="53">
        <f t="shared" ca="1" si="422"/>
        <v>6504.3194762808271</v>
      </c>
      <c r="AB1459" s="56">
        <f t="shared" ca="1" si="423"/>
        <v>0</v>
      </c>
      <c r="AC1459" s="44">
        <f t="shared" ca="1" si="424"/>
        <v>1111086.9231816852</v>
      </c>
    </row>
    <row r="1460" spans="1:29" x14ac:dyDescent="0.15">
      <c r="A1460" s="51">
        <v>60341</v>
      </c>
      <c r="B1460" s="94">
        <f t="shared" si="407"/>
        <v>6</v>
      </c>
      <c r="C1460" s="51" t="s">
        <v>1515</v>
      </c>
      <c r="D1460" s="51">
        <v>1631</v>
      </c>
      <c r="E1460" s="51">
        <v>0</v>
      </c>
      <c r="F1460" s="51">
        <f t="shared" si="408"/>
        <v>2629.0746268656717</v>
      </c>
      <c r="G1460" s="51"/>
      <c r="H1460" s="17">
        <f t="shared" si="409"/>
        <v>1</v>
      </c>
      <c r="I1460" s="17">
        <f t="shared" si="410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411"/>
        <v>0</v>
      </c>
      <c r="N1460" s="21">
        <v>0</v>
      </c>
      <c r="O1460" s="20">
        <f t="shared" si="412"/>
        <v>0</v>
      </c>
      <c r="P1460" s="21">
        <f t="shared" si="413"/>
        <v>1</v>
      </c>
      <c r="Q1460" s="22">
        <f t="shared" si="414"/>
        <v>0</v>
      </c>
      <c r="R1460" s="52">
        <f t="shared" ca="1" si="415"/>
        <v>1440191.9589899271</v>
      </c>
      <c r="S1460" s="53">
        <f t="shared" ca="1" si="416"/>
        <v>1440191.9589899271</v>
      </c>
      <c r="T1460" s="54">
        <v>759.27630673497924</v>
      </c>
      <c r="U1460" s="54">
        <f t="shared" ca="1" si="417"/>
        <v>883.01162415078295</v>
      </c>
      <c r="V1460" s="55">
        <f t="shared" ca="1" si="418"/>
        <v>0.16296480782850598</v>
      </c>
      <c r="W1460" s="55"/>
      <c r="X1460" s="55">
        <f t="shared" ca="1" si="419"/>
        <v>0.16296480782850598</v>
      </c>
      <c r="Y1460" s="53">
        <f t="shared" ca="1" si="420"/>
        <v>1440191.9589899271</v>
      </c>
      <c r="Z1460" s="56">
        <f t="shared" ca="1" si="421"/>
        <v>0</v>
      </c>
      <c r="AA1460" s="53">
        <f t="shared" ca="1" si="422"/>
        <v>15942.108866281807</v>
      </c>
      <c r="AB1460" s="56">
        <f t="shared" ca="1" si="423"/>
        <v>0</v>
      </c>
      <c r="AC1460" s="44">
        <f t="shared" ca="1" si="424"/>
        <v>1440191.9589899271</v>
      </c>
    </row>
    <row r="1461" spans="1:29" x14ac:dyDescent="0.15">
      <c r="A1461" s="51">
        <v>60344</v>
      </c>
      <c r="B1461" s="94">
        <f t="shared" si="407"/>
        <v>6</v>
      </c>
      <c r="C1461" s="51" t="s">
        <v>1516</v>
      </c>
      <c r="D1461" s="51">
        <v>11649</v>
      </c>
      <c r="E1461" s="51">
        <v>0</v>
      </c>
      <c r="F1461" s="51">
        <f t="shared" si="408"/>
        <v>19415</v>
      </c>
      <c r="G1461" s="51"/>
      <c r="H1461" s="17">
        <f t="shared" si="409"/>
        <v>2</v>
      </c>
      <c r="I1461" s="17">
        <f t="shared" si="410"/>
        <v>0</v>
      </c>
      <c r="J1461" s="17">
        <f ca="1">OFFSET('Z1'!$B$7,B1461,H1461)*D1461</f>
        <v>906525.17999999993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411"/>
        <v>906525.17999999993</v>
      </c>
      <c r="N1461" s="21">
        <v>52801</v>
      </c>
      <c r="O1461" s="20">
        <f t="shared" si="412"/>
        <v>51801</v>
      </c>
      <c r="P1461" s="21">
        <f t="shared" si="413"/>
        <v>0</v>
      </c>
      <c r="Q1461" s="22">
        <f t="shared" si="414"/>
        <v>0</v>
      </c>
      <c r="R1461" s="52">
        <f t="shared" ca="1" si="415"/>
        <v>10635425.331050549</v>
      </c>
      <c r="S1461" s="53">
        <f t="shared" ca="1" si="416"/>
        <v>11541950.511050548</v>
      </c>
      <c r="T1461" s="54">
        <v>871.34996729776253</v>
      </c>
      <c r="U1461" s="54">
        <f t="shared" ca="1" si="417"/>
        <v>990.81041385960589</v>
      </c>
      <c r="V1461" s="55">
        <f t="shared" ca="1" si="418"/>
        <v>0.13709812480089378</v>
      </c>
      <c r="W1461" s="55"/>
      <c r="X1461" s="55">
        <f t="shared" ca="1" si="419"/>
        <v>0.13709812480089378</v>
      </c>
      <c r="Y1461" s="53">
        <f t="shared" ca="1" si="420"/>
        <v>11541950.511050548</v>
      </c>
      <c r="Z1461" s="56">
        <f t="shared" ca="1" si="421"/>
        <v>0</v>
      </c>
      <c r="AA1461" s="53">
        <f t="shared" ca="1" si="422"/>
        <v>0</v>
      </c>
      <c r="AB1461" s="56">
        <f t="shared" ca="1" si="423"/>
        <v>0</v>
      </c>
      <c r="AC1461" s="44">
        <f t="shared" ca="1" si="424"/>
        <v>11541950.511050548</v>
      </c>
    </row>
    <row r="1462" spans="1:29" x14ac:dyDescent="0.15">
      <c r="A1462" s="51">
        <v>60345</v>
      </c>
      <c r="B1462" s="94">
        <f t="shared" si="407"/>
        <v>6</v>
      </c>
      <c r="C1462" s="51" t="s">
        <v>1517</v>
      </c>
      <c r="D1462" s="51">
        <v>6391</v>
      </c>
      <c r="E1462" s="51">
        <v>0</v>
      </c>
      <c r="F1462" s="51">
        <f t="shared" si="408"/>
        <v>10301.910447761195</v>
      </c>
      <c r="G1462" s="51"/>
      <c r="H1462" s="17">
        <f t="shared" si="409"/>
        <v>1</v>
      </c>
      <c r="I1462" s="17">
        <f t="shared" si="410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411"/>
        <v>0</v>
      </c>
      <c r="N1462" s="21">
        <v>18660</v>
      </c>
      <c r="O1462" s="20">
        <f t="shared" si="412"/>
        <v>17660</v>
      </c>
      <c r="P1462" s="21">
        <f t="shared" si="413"/>
        <v>1</v>
      </c>
      <c r="Q1462" s="22">
        <f t="shared" si="414"/>
        <v>15894</v>
      </c>
      <c r="R1462" s="52">
        <f t="shared" ca="1" si="415"/>
        <v>5643327.2899476541</v>
      </c>
      <c r="S1462" s="53">
        <f t="shared" ca="1" si="416"/>
        <v>5659221.2899476541</v>
      </c>
      <c r="T1462" s="54">
        <v>761.35960326811403</v>
      </c>
      <c r="U1462" s="54">
        <f t="shared" ca="1" si="417"/>
        <v>885.49855890277797</v>
      </c>
      <c r="V1462" s="55">
        <f t="shared" ca="1" si="418"/>
        <v>0.16304904423849265</v>
      </c>
      <c r="W1462" s="55"/>
      <c r="X1462" s="55">
        <f t="shared" ca="1" si="419"/>
        <v>0.16304904423849265</v>
      </c>
      <c r="Y1462" s="53">
        <f t="shared" ca="1" si="420"/>
        <v>5659221.2899476541</v>
      </c>
      <c r="Z1462" s="56">
        <f t="shared" ca="1" si="421"/>
        <v>0</v>
      </c>
      <c r="AA1462" s="53">
        <f t="shared" ca="1" si="422"/>
        <v>63049.717256976292</v>
      </c>
      <c r="AB1462" s="56">
        <f t="shared" ca="1" si="423"/>
        <v>0</v>
      </c>
      <c r="AC1462" s="44">
        <f t="shared" ca="1" si="424"/>
        <v>5659221.2899476541</v>
      </c>
    </row>
    <row r="1463" spans="1:29" x14ac:dyDescent="0.15">
      <c r="A1463" s="51">
        <v>60346</v>
      </c>
      <c r="B1463" s="94">
        <f t="shared" si="407"/>
        <v>6</v>
      </c>
      <c r="C1463" s="51" t="s">
        <v>1518</v>
      </c>
      <c r="D1463" s="51">
        <v>4142</v>
      </c>
      <c r="E1463" s="51">
        <v>0</v>
      </c>
      <c r="F1463" s="51">
        <f t="shared" si="408"/>
        <v>6676.6567164179105</v>
      </c>
      <c r="G1463" s="51"/>
      <c r="H1463" s="17">
        <f t="shared" si="409"/>
        <v>1</v>
      </c>
      <c r="I1463" s="17">
        <f t="shared" si="410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411"/>
        <v>0</v>
      </c>
      <c r="N1463" s="21">
        <v>1478</v>
      </c>
      <c r="O1463" s="20">
        <f t="shared" si="412"/>
        <v>478</v>
      </c>
      <c r="P1463" s="21">
        <f t="shared" si="413"/>
        <v>1</v>
      </c>
      <c r="Q1463" s="22">
        <f t="shared" si="414"/>
        <v>430.2</v>
      </c>
      <c r="R1463" s="52">
        <f t="shared" ca="1" si="415"/>
        <v>3657434.1472325432</v>
      </c>
      <c r="S1463" s="53">
        <f t="shared" ca="1" si="416"/>
        <v>3657864.3472325434</v>
      </c>
      <c r="T1463" s="54">
        <v>759.27630673497913</v>
      </c>
      <c r="U1463" s="54">
        <f t="shared" ca="1" si="417"/>
        <v>883.11548701896265</v>
      </c>
      <c r="V1463" s="55">
        <f t="shared" ca="1" si="418"/>
        <v>0.16310159975426286</v>
      </c>
      <c r="W1463" s="55"/>
      <c r="X1463" s="55">
        <f t="shared" ca="1" si="419"/>
        <v>0.16310159975426286</v>
      </c>
      <c r="Y1463" s="53">
        <f t="shared" ca="1" si="420"/>
        <v>3657864.3472325434</v>
      </c>
      <c r="Z1463" s="56">
        <f t="shared" ca="1" si="421"/>
        <v>0</v>
      </c>
      <c r="AA1463" s="53">
        <f t="shared" ca="1" si="422"/>
        <v>40915.923436015379</v>
      </c>
      <c r="AB1463" s="56">
        <f t="shared" ca="1" si="423"/>
        <v>0</v>
      </c>
      <c r="AC1463" s="44">
        <f t="shared" ca="1" si="424"/>
        <v>3657864.3472325434</v>
      </c>
    </row>
    <row r="1464" spans="1:29" x14ac:dyDescent="0.15">
      <c r="A1464" s="51">
        <v>60347</v>
      </c>
      <c r="B1464" s="94">
        <f t="shared" si="407"/>
        <v>6</v>
      </c>
      <c r="C1464" s="51" t="s">
        <v>1519</v>
      </c>
      <c r="D1464" s="51">
        <v>3099</v>
      </c>
      <c r="E1464" s="51">
        <v>0</v>
      </c>
      <c r="F1464" s="51">
        <f t="shared" si="408"/>
        <v>4995.4029850746265</v>
      </c>
      <c r="G1464" s="51"/>
      <c r="H1464" s="17">
        <f t="shared" si="409"/>
        <v>1</v>
      </c>
      <c r="I1464" s="17">
        <f t="shared" si="410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411"/>
        <v>0</v>
      </c>
      <c r="N1464" s="21">
        <v>4393</v>
      </c>
      <c r="O1464" s="20">
        <f t="shared" si="412"/>
        <v>3393</v>
      </c>
      <c r="P1464" s="21">
        <f t="shared" si="413"/>
        <v>1</v>
      </c>
      <c r="Q1464" s="22">
        <f t="shared" si="414"/>
        <v>3053.7000000000003</v>
      </c>
      <c r="R1464" s="52">
        <f t="shared" ca="1" si="415"/>
        <v>2736453.0232432764</v>
      </c>
      <c r="S1464" s="53">
        <f t="shared" ca="1" si="416"/>
        <v>2739506.7232432766</v>
      </c>
      <c r="T1464" s="54">
        <v>760.0562662163594</v>
      </c>
      <c r="U1464" s="54">
        <f t="shared" ca="1" si="417"/>
        <v>883.99700653219634</v>
      </c>
      <c r="V1464" s="55">
        <f t="shared" ca="1" si="418"/>
        <v>0.16306784882233405</v>
      </c>
      <c r="W1464" s="55"/>
      <c r="X1464" s="55">
        <f t="shared" ca="1" si="419"/>
        <v>0.16306784882233405</v>
      </c>
      <c r="Y1464" s="53">
        <f t="shared" ca="1" si="420"/>
        <v>2739506.7232432766</v>
      </c>
      <c r="Z1464" s="56">
        <f t="shared" ca="1" si="421"/>
        <v>0</v>
      </c>
      <c r="AA1464" s="53">
        <f t="shared" ca="1" si="422"/>
        <v>30564.80465739686</v>
      </c>
      <c r="AB1464" s="56">
        <f t="shared" ca="1" si="423"/>
        <v>0</v>
      </c>
      <c r="AC1464" s="44">
        <f t="shared" ca="1" si="424"/>
        <v>2739506.7232432766</v>
      </c>
    </row>
    <row r="1465" spans="1:29" x14ac:dyDescent="0.15">
      <c r="A1465" s="51">
        <v>60348</v>
      </c>
      <c r="B1465" s="94">
        <f t="shared" si="407"/>
        <v>6</v>
      </c>
      <c r="C1465" s="51" t="s">
        <v>1520</v>
      </c>
      <c r="D1465" s="51">
        <v>3580</v>
      </c>
      <c r="E1465" s="51">
        <v>0</v>
      </c>
      <c r="F1465" s="51">
        <f t="shared" si="408"/>
        <v>5770.746268656716</v>
      </c>
      <c r="G1465" s="51"/>
      <c r="H1465" s="17">
        <f t="shared" si="409"/>
        <v>1</v>
      </c>
      <c r="I1465" s="17">
        <f t="shared" si="410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411"/>
        <v>0</v>
      </c>
      <c r="N1465" s="21">
        <v>24720</v>
      </c>
      <c r="O1465" s="20">
        <f t="shared" si="412"/>
        <v>23720</v>
      </c>
      <c r="P1465" s="21">
        <f t="shared" si="413"/>
        <v>1</v>
      </c>
      <c r="Q1465" s="22">
        <f t="shared" si="414"/>
        <v>21348</v>
      </c>
      <c r="R1465" s="52">
        <f t="shared" ca="1" si="415"/>
        <v>3161181.6144598029</v>
      </c>
      <c r="S1465" s="53">
        <f t="shared" ca="1" si="416"/>
        <v>3182529.6144598029</v>
      </c>
      <c r="T1465" s="54">
        <v>765.32557832266446</v>
      </c>
      <c r="U1465" s="54">
        <f t="shared" ca="1" si="417"/>
        <v>888.97475264240302</v>
      </c>
      <c r="V1465" s="55">
        <f t="shared" ca="1" si="418"/>
        <v>0.16156414710551803</v>
      </c>
      <c r="W1465" s="55"/>
      <c r="X1465" s="55">
        <f t="shared" ca="1" si="419"/>
        <v>0.16156414710551803</v>
      </c>
      <c r="Y1465" s="53">
        <f t="shared" ca="1" si="420"/>
        <v>3182529.6144598033</v>
      </c>
      <c r="Z1465" s="56">
        <f t="shared" ca="1" si="421"/>
        <v>0</v>
      </c>
      <c r="AA1465" s="53">
        <f t="shared" ca="1" si="422"/>
        <v>31433.657585545909</v>
      </c>
      <c r="AB1465" s="56">
        <f t="shared" ca="1" si="423"/>
        <v>0</v>
      </c>
      <c r="AC1465" s="44">
        <f t="shared" ca="1" si="424"/>
        <v>3182529.6144598033</v>
      </c>
    </row>
    <row r="1466" spans="1:29" x14ac:dyDescent="0.15">
      <c r="A1466" s="51">
        <v>60349</v>
      </c>
      <c r="B1466" s="94">
        <f t="shared" si="407"/>
        <v>6</v>
      </c>
      <c r="C1466" s="51" t="s">
        <v>1521</v>
      </c>
      <c r="D1466" s="51">
        <v>4564</v>
      </c>
      <c r="E1466" s="51">
        <v>0</v>
      </c>
      <c r="F1466" s="51">
        <f t="shared" si="408"/>
        <v>7356.8955223880594</v>
      </c>
      <c r="G1466" s="51"/>
      <c r="H1466" s="17">
        <f t="shared" si="409"/>
        <v>1</v>
      </c>
      <c r="I1466" s="17">
        <f t="shared" si="410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411"/>
        <v>0</v>
      </c>
      <c r="N1466" s="21">
        <v>51789</v>
      </c>
      <c r="O1466" s="20">
        <f t="shared" si="412"/>
        <v>50789</v>
      </c>
      <c r="P1466" s="21">
        <f t="shared" si="413"/>
        <v>1</v>
      </c>
      <c r="Q1466" s="22">
        <f t="shared" si="414"/>
        <v>45710.1</v>
      </c>
      <c r="R1466" s="52">
        <f t="shared" ca="1" si="415"/>
        <v>4030065.0526241735</v>
      </c>
      <c r="S1466" s="53">
        <f t="shared" ca="1" si="416"/>
        <v>4075775.1526241736</v>
      </c>
      <c r="T1466" s="54">
        <v>768.67070563658285</v>
      </c>
      <c r="U1466" s="54">
        <f t="shared" ca="1" si="417"/>
        <v>893.02698348470062</v>
      </c>
      <c r="V1466" s="55">
        <f t="shared" ca="1" si="418"/>
        <v>0.16178095110978741</v>
      </c>
      <c r="W1466" s="55"/>
      <c r="X1466" s="55">
        <f t="shared" ca="1" si="419"/>
        <v>0.16178095110978741</v>
      </c>
      <c r="Y1466" s="53">
        <f t="shared" ca="1" si="420"/>
        <v>4075775.1526241736</v>
      </c>
      <c r="Z1466" s="56">
        <f t="shared" ca="1" si="421"/>
        <v>0</v>
      </c>
      <c r="AA1466" s="53">
        <f t="shared" ca="1" si="422"/>
        <v>41009.273462997749</v>
      </c>
      <c r="AB1466" s="56">
        <f t="shared" ca="1" si="423"/>
        <v>0</v>
      </c>
      <c r="AC1466" s="44">
        <f t="shared" ca="1" si="424"/>
        <v>4075775.1526241736</v>
      </c>
    </row>
    <row r="1467" spans="1:29" x14ac:dyDescent="0.15">
      <c r="A1467" s="51">
        <v>60350</v>
      </c>
      <c r="B1467" s="94">
        <f t="shared" si="407"/>
        <v>6</v>
      </c>
      <c r="C1467" s="51" t="s">
        <v>1522</v>
      </c>
      <c r="D1467" s="51">
        <v>8749</v>
      </c>
      <c r="E1467" s="51">
        <v>0</v>
      </c>
      <c r="F1467" s="51">
        <f t="shared" si="408"/>
        <v>14102.865671641792</v>
      </c>
      <c r="G1467" s="51"/>
      <c r="H1467" s="17">
        <f t="shared" si="409"/>
        <v>1</v>
      </c>
      <c r="I1467" s="17">
        <f t="shared" si="410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411"/>
        <v>0</v>
      </c>
      <c r="N1467" s="21">
        <v>17175</v>
      </c>
      <c r="O1467" s="20">
        <f t="shared" si="412"/>
        <v>16175</v>
      </c>
      <c r="P1467" s="21">
        <f t="shared" si="413"/>
        <v>1</v>
      </c>
      <c r="Q1467" s="22">
        <f t="shared" si="414"/>
        <v>14557.5</v>
      </c>
      <c r="R1467" s="52">
        <f t="shared" ca="1" si="415"/>
        <v>7725468.6996952007</v>
      </c>
      <c r="S1467" s="53">
        <f t="shared" ca="1" si="416"/>
        <v>7740026.1996952007</v>
      </c>
      <c r="T1467" s="54">
        <v>761.24034344684605</v>
      </c>
      <c r="U1467" s="54">
        <f t="shared" ca="1" si="417"/>
        <v>884.6755285970055</v>
      </c>
      <c r="V1467" s="55">
        <f t="shared" ca="1" si="418"/>
        <v>0.16215008336428038</v>
      </c>
      <c r="W1467" s="55"/>
      <c r="X1467" s="55">
        <f t="shared" ca="1" si="419"/>
        <v>0.16215008336428038</v>
      </c>
      <c r="Y1467" s="53">
        <f t="shared" ca="1" si="420"/>
        <v>7740026.1996952025</v>
      </c>
      <c r="Z1467" s="56">
        <f t="shared" ca="1" si="421"/>
        <v>0</v>
      </c>
      <c r="AA1467" s="53">
        <f t="shared" ca="1" si="422"/>
        <v>80311.628553661518</v>
      </c>
      <c r="AB1467" s="56">
        <f t="shared" ca="1" si="423"/>
        <v>0</v>
      </c>
      <c r="AC1467" s="44">
        <f t="shared" ca="1" si="424"/>
        <v>7740026.1996952025</v>
      </c>
    </row>
    <row r="1468" spans="1:29" x14ac:dyDescent="0.15">
      <c r="A1468" s="51">
        <v>60351</v>
      </c>
      <c r="B1468" s="94">
        <f t="shared" si="407"/>
        <v>6</v>
      </c>
      <c r="C1468" s="51" t="s">
        <v>1523</v>
      </c>
      <c r="D1468" s="51">
        <v>4322</v>
      </c>
      <c r="E1468" s="51">
        <v>0</v>
      </c>
      <c r="F1468" s="51">
        <f t="shared" si="408"/>
        <v>6966.8059701492539</v>
      </c>
      <c r="G1468" s="51"/>
      <c r="H1468" s="17">
        <f t="shared" si="409"/>
        <v>1</v>
      </c>
      <c r="I1468" s="17">
        <f t="shared" si="410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411"/>
        <v>0</v>
      </c>
      <c r="N1468" s="21">
        <v>11722</v>
      </c>
      <c r="O1468" s="20">
        <f t="shared" si="412"/>
        <v>10722</v>
      </c>
      <c r="P1468" s="21">
        <f t="shared" si="413"/>
        <v>1</v>
      </c>
      <c r="Q1468" s="22">
        <f t="shared" si="414"/>
        <v>9649.8000000000011</v>
      </c>
      <c r="R1468" s="52">
        <f t="shared" ca="1" si="415"/>
        <v>3816376.2395796841</v>
      </c>
      <c r="S1468" s="53">
        <f t="shared" ca="1" si="416"/>
        <v>3826026.0395796839</v>
      </c>
      <c r="T1468" s="54">
        <v>760.81615036507026</v>
      </c>
      <c r="U1468" s="54">
        <f t="shared" ca="1" si="417"/>
        <v>885.24434048581304</v>
      </c>
      <c r="V1468" s="55">
        <f t="shared" ca="1" si="418"/>
        <v>0.16354567402523879</v>
      </c>
      <c r="W1468" s="55"/>
      <c r="X1468" s="55">
        <f t="shared" ca="1" si="419"/>
        <v>0.16354567402523879</v>
      </c>
      <c r="Y1468" s="53">
        <f t="shared" ca="1" si="420"/>
        <v>3826026.0395796839</v>
      </c>
      <c r="Z1468" s="56">
        <f t="shared" ca="1" si="421"/>
        <v>0</v>
      </c>
      <c r="AA1468" s="53">
        <f t="shared" ca="1" si="422"/>
        <v>44240.828940610867</v>
      </c>
      <c r="AB1468" s="56">
        <f t="shared" ca="1" si="423"/>
        <v>0</v>
      </c>
      <c r="AC1468" s="44">
        <f t="shared" ca="1" si="424"/>
        <v>3826026.0395796839</v>
      </c>
    </row>
    <row r="1469" spans="1:29" x14ac:dyDescent="0.15">
      <c r="A1469" s="51">
        <v>60608</v>
      </c>
      <c r="B1469" s="94">
        <f t="shared" si="407"/>
        <v>6</v>
      </c>
      <c r="C1469" s="51" t="s">
        <v>1524</v>
      </c>
      <c r="D1469" s="51">
        <v>6698</v>
      </c>
      <c r="E1469" s="51">
        <v>0</v>
      </c>
      <c r="F1469" s="51">
        <f t="shared" si="408"/>
        <v>10796.776119402984</v>
      </c>
      <c r="G1469" s="51"/>
      <c r="H1469" s="17">
        <f t="shared" si="409"/>
        <v>1</v>
      </c>
      <c r="I1469" s="17">
        <f t="shared" si="410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411"/>
        <v>0</v>
      </c>
      <c r="N1469" s="21">
        <v>19517</v>
      </c>
      <c r="O1469" s="20">
        <f t="shared" si="412"/>
        <v>18517</v>
      </c>
      <c r="P1469" s="21">
        <f t="shared" si="413"/>
        <v>1</v>
      </c>
      <c r="Q1469" s="22">
        <f t="shared" si="414"/>
        <v>16665.3</v>
      </c>
      <c r="R1469" s="52">
        <f t="shared" ca="1" si="415"/>
        <v>5914411.8585619442</v>
      </c>
      <c r="S1469" s="53">
        <f t="shared" ca="1" si="416"/>
        <v>5931077.158561944</v>
      </c>
      <c r="T1469" s="54">
        <v>762.43320704248629</v>
      </c>
      <c r="U1469" s="54">
        <f t="shared" ca="1" si="417"/>
        <v>885.49972507643236</v>
      </c>
      <c r="V1469" s="55">
        <f t="shared" ca="1" si="418"/>
        <v>0.16141285150908735</v>
      </c>
      <c r="W1469" s="55"/>
      <c r="X1469" s="55">
        <f t="shared" ca="1" si="419"/>
        <v>0.16141285150908735</v>
      </c>
      <c r="Y1469" s="53">
        <f t="shared" ca="1" si="420"/>
        <v>5931077.158561944</v>
      </c>
      <c r="Z1469" s="56">
        <f t="shared" ca="1" si="421"/>
        <v>0</v>
      </c>
      <c r="AA1469" s="53">
        <f t="shared" ca="1" si="422"/>
        <v>57815.898103336804</v>
      </c>
      <c r="AB1469" s="56">
        <f t="shared" ca="1" si="423"/>
        <v>0</v>
      </c>
      <c r="AC1469" s="44">
        <f t="shared" ca="1" si="424"/>
        <v>5931077.158561944</v>
      </c>
    </row>
    <row r="1470" spans="1:29" x14ac:dyDescent="0.15">
      <c r="A1470" s="51">
        <v>60611</v>
      </c>
      <c r="B1470" s="94">
        <f t="shared" si="407"/>
        <v>6</v>
      </c>
      <c r="C1470" s="51" t="s">
        <v>1525</v>
      </c>
      <c r="D1470" s="51">
        <v>4107</v>
      </c>
      <c r="E1470" s="51">
        <v>0</v>
      </c>
      <c r="F1470" s="51">
        <f t="shared" si="408"/>
        <v>6620.2388059701489</v>
      </c>
      <c r="G1470" s="51"/>
      <c r="H1470" s="17">
        <f t="shared" si="409"/>
        <v>1</v>
      </c>
      <c r="I1470" s="17">
        <f t="shared" si="410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411"/>
        <v>0</v>
      </c>
      <c r="N1470" s="21">
        <v>15207</v>
      </c>
      <c r="O1470" s="20">
        <f t="shared" si="412"/>
        <v>14207</v>
      </c>
      <c r="P1470" s="21">
        <f t="shared" si="413"/>
        <v>1</v>
      </c>
      <c r="Q1470" s="22">
        <f t="shared" si="414"/>
        <v>12786.300000000001</v>
      </c>
      <c r="R1470" s="52">
        <f t="shared" ca="1" si="415"/>
        <v>3626528.7403872656</v>
      </c>
      <c r="S1470" s="53">
        <f t="shared" ca="1" si="416"/>
        <v>3639315.0403872654</v>
      </c>
      <c r="T1470" s="54">
        <v>762.10692689740256</v>
      </c>
      <c r="U1470" s="54">
        <f t="shared" ca="1" si="417"/>
        <v>886.12491852623941</v>
      </c>
      <c r="V1470" s="55">
        <f t="shared" ca="1" si="418"/>
        <v>0.16273043486656635</v>
      </c>
      <c r="W1470" s="55"/>
      <c r="X1470" s="55">
        <f t="shared" ca="1" si="419"/>
        <v>0.16273043486656635</v>
      </c>
      <c r="Y1470" s="53">
        <f t="shared" ca="1" si="420"/>
        <v>3639315.0403872654</v>
      </c>
      <c r="Z1470" s="56">
        <f t="shared" ca="1" si="421"/>
        <v>0</v>
      </c>
      <c r="AA1470" s="53">
        <f t="shared" ca="1" si="422"/>
        <v>39559.694440029096</v>
      </c>
      <c r="AB1470" s="56">
        <f t="shared" ca="1" si="423"/>
        <v>0</v>
      </c>
      <c r="AC1470" s="44">
        <f t="shared" ca="1" si="424"/>
        <v>3639315.0403872654</v>
      </c>
    </row>
    <row r="1471" spans="1:29" x14ac:dyDescent="0.15">
      <c r="A1471" s="51">
        <v>60613</v>
      </c>
      <c r="B1471" s="94">
        <f t="shared" si="407"/>
        <v>6</v>
      </c>
      <c r="C1471" s="51" t="s">
        <v>1526</v>
      </c>
      <c r="D1471" s="51">
        <v>8056</v>
      </c>
      <c r="E1471" s="51">
        <v>0</v>
      </c>
      <c r="F1471" s="51">
        <f t="shared" si="408"/>
        <v>12985.791044776119</v>
      </c>
      <c r="G1471" s="51"/>
      <c r="H1471" s="17">
        <f t="shared" si="409"/>
        <v>1</v>
      </c>
      <c r="I1471" s="17">
        <f t="shared" si="410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411"/>
        <v>0</v>
      </c>
      <c r="N1471" s="21">
        <v>31419</v>
      </c>
      <c r="O1471" s="20">
        <f t="shared" si="412"/>
        <v>30419</v>
      </c>
      <c r="P1471" s="21">
        <f t="shared" si="413"/>
        <v>1</v>
      </c>
      <c r="Q1471" s="22">
        <f t="shared" si="414"/>
        <v>27377.100000000002</v>
      </c>
      <c r="R1471" s="52">
        <f t="shared" ca="1" si="415"/>
        <v>7113541.644158707</v>
      </c>
      <c r="S1471" s="53">
        <f t="shared" ca="1" si="416"/>
        <v>7140918.7441587066</v>
      </c>
      <c r="T1471" s="54">
        <v>762.38433064933713</v>
      </c>
      <c r="U1471" s="54">
        <f t="shared" ca="1" si="417"/>
        <v>886.40997320738666</v>
      </c>
      <c r="V1471" s="55">
        <f t="shared" ca="1" si="418"/>
        <v>0.16268125874572292</v>
      </c>
      <c r="W1471" s="55"/>
      <c r="X1471" s="55">
        <f t="shared" ca="1" si="419"/>
        <v>0.16268125874572292</v>
      </c>
      <c r="Y1471" s="53">
        <f t="shared" ca="1" si="420"/>
        <v>7140918.7441587076</v>
      </c>
      <c r="Z1471" s="56">
        <f t="shared" ca="1" si="421"/>
        <v>0</v>
      </c>
      <c r="AA1471" s="53">
        <f t="shared" ca="1" si="422"/>
        <v>77323.708529920317</v>
      </c>
      <c r="AB1471" s="56">
        <f t="shared" ca="1" si="423"/>
        <v>0</v>
      </c>
      <c r="AC1471" s="44">
        <f t="shared" ca="1" si="424"/>
        <v>7140918.7441587076</v>
      </c>
    </row>
    <row r="1472" spans="1:29" x14ac:dyDescent="0.15">
      <c r="A1472" s="51">
        <v>60617</v>
      </c>
      <c r="B1472" s="94">
        <f t="shared" si="407"/>
        <v>6</v>
      </c>
      <c r="C1472" s="51" t="s">
        <v>1527</v>
      </c>
      <c r="D1472" s="51">
        <v>5193</v>
      </c>
      <c r="E1472" s="51">
        <v>0</v>
      </c>
      <c r="F1472" s="51">
        <f t="shared" si="408"/>
        <v>8370.805970149253</v>
      </c>
      <c r="G1472" s="51"/>
      <c r="H1472" s="17">
        <f t="shared" si="409"/>
        <v>1</v>
      </c>
      <c r="I1472" s="17">
        <f t="shared" si="410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411"/>
        <v>0</v>
      </c>
      <c r="N1472" s="21">
        <v>20785</v>
      </c>
      <c r="O1472" s="20">
        <f t="shared" si="412"/>
        <v>19785</v>
      </c>
      <c r="P1472" s="21">
        <f t="shared" si="413"/>
        <v>1</v>
      </c>
      <c r="Q1472" s="22">
        <f t="shared" si="414"/>
        <v>17806.5</v>
      </c>
      <c r="R1472" s="52">
        <f t="shared" ca="1" si="415"/>
        <v>4585479.3642150154</v>
      </c>
      <c r="S1472" s="53">
        <f t="shared" ca="1" si="416"/>
        <v>4603285.8642150154</v>
      </c>
      <c r="T1472" s="54">
        <v>762.82245730320051</v>
      </c>
      <c r="U1472" s="54">
        <f t="shared" ca="1" si="417"/>
        <v>886.44056695840857</v>
      </c>
      <c r="V1472" s="55">
        <f t="shared" ca="1" si="418"/>
        <v>0.16205357940330445</v>
      </c>
      <c r="W1472" s="55"/>
      <c r="X1472" s="55">
        <f t="shared" ca="1" si="419"/>
        <v>0.16205357940330445</v>
      </c>
      <c r="Y1472" s="53">
        <f t="shared" ca="1" si="420"/>
        <v>4603285.8642150154</v>
      </c>
      <c r="Z1472" s="56">
        <f t="shared" ca="1" si="421"/>
        <v>0</v>
      </c>
      <c r="AA1472" s="53">
        <f t="shared" ca="1" si="422"/>
        <v>47386.040202173404</v>
      </c>
      <c r="AB1472" s="56">
        <f t="shared" ca="1" si="423"/>
        <v>0</v>
      </c>
      <c r="AC1472" s="44">
        <f t="shared" ca="1" si="424"/>
        <v>4603285.8642150154</v>
      </c>
    </row>
    <row r="1473" spans="1:29" x14ac:dyDescent="0.15">
      <c r="A1473" s="51">
        <v>60618</v>
      </c>
      <c r="B1473" s="94">
        <f t="shared" si="407"/>
        <v>6</v>
      </c>
      <c r="C1473" s="51" t="s">
        <v>1528</v>
      </c>
      <c r="D1473" s="51">
        <v>1515</v>
      </c>
      <c r="E1473" s="51">
        <v>0</v>
      </c>
      <c r="F1473" s="51">
        <f t="shared" si="408"/>
        <v>2442.0895522388059</v>
      </c>
      <c r="G1473" s="51"/>
      <c r="H1473" s="17">
        <f t="shared" si="409"/>
        <v>1</v>
      </c>
      <c r="I1473" s="17">
        <f t="shared" si="410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411"/>
        <v>0</v>
      </c>
      <c r="N1473" s="21">
        <v>0</v>
      </c>
      <c r="O1473" s="20">
        <f t="shared" si="412"/>
        <v>0</v>
      </c>
      <c r="P1473" s="21">
        <f t="shared" si="413"/>
        <v>1</v>
      </c>
      <c r="Q1473" s="22">
        <f t="shared" si="414"/>
        <v>0</v>
      </c>
      <c r="R1473" s="52">
        <f t="shared" ca="1" si="415"/>
        <v>1337762.6105884362</v>
      </c>
      <c r="S1473" s="53">
        <f t="shared" ca="1" si="416"/>
        <v>1337762.6105884362</v>
      </c>
      <c r="T1473" s="54">
        <v>759.27630673497913</v>
      </c>
      <c r="U1473" s="54">
        <f t="shared" ca="1" si="417"/>
        <v>883.01162415078295</v>
      </c>
      <c r="V1473" s="55">
        <f t="shared" ca="1" si="418"/>
        <v>0.1629648078285062</v>
      </c>
      <c r="W1473" s="55"/>
      <c r="X1473" s="55">
        <f t="shared" ca="1" si="419"/>
        <v>0.1629648078285062</v>
      </c>
      <c r="Y1473" s="53">
        <f t="shared" ca="1" si="420"/>
        <v>1337762.6105884362</v>
      </c>
      <c r="Z1473" s="56">
        <f t="shared" ca="1" si="421"/>
        <v>0</v>
      </c>
      <c r="AA1473" s="53">
        <f t="shared" ca="1" si="422"/>
        <v>14808.274023554521</v>
      </c>
      <c r="AB1473" s="56">
        <f t="shared" ca="1" si="423"/>
        <v>0</v>
      </c>
      <c r="AC1473" s="44">
        <f t="shared" ca="1" si="424"/>
        <v>1337762.6105884362</v>
      </c>
    </row>
    <row r="1474" spans="1:29" x14ac:dyDescent="0.15">
      <c r="A1474" s="51">
        <v>60619</v>
      </c>
      <c r="B1474" s="94">
        <f t="shared" si="407"/>
        <v>6</v>
      </c>
      <c r="C1474" s="51" t="s">
        <v>1529</v>
      </c>
      <c r="D1474" s="51">
        <v>3485</v>
      </c>
      <c r="E1474" s="51">
        <v>0</v>
      </c>
      <c r="F1474" s="51">
        <f t="shared" si="408"/>
        <v>5617.6119402985078</v>
      </c>
      <c r="G1474" s="51"/>
      <c r="H1474" s="17">
        <f t="shared" si="409"/>
        <v>1</v>
      </c>
      <c r="I1474" s="17">
        <f t="shared" si="410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411"/>
        <v>0</v>
      </c>
      <c r="N1474" s="21">
        <v>0</v>
      </c>
      <c r="O1474" s="20">
        <f t="shared" si="412"/>
        <v>0</v>
      </c>
      <c r="P1474" s="21">
        <f t="shared" si="413"/>
        <v>1</v>
      </c>
      <c r="Q1474" s="22">
        <f t="shared" si="414"/>
        <v>0</v>
      </c>
      <c r="R1474" s="52">
        <f t="shared" ca="1" si="415"/>
        <v>3077295.510165479</v>
      </c>
      <c r="S1474" s="53">
        <f t="shared" ca="1" si="416"/>
        <v>3077295.510165479</v>
      </c>
      <c r="T1474" s="54">
        <v>759.27630673497913</v>
      </c>
      <c r="U1474" s="54">
        <f t="shared" ca="1" si="417"/>
        <v>883.01162415078306</v>
      </c>
      <c r="V1474" s="55">
        <f t="shared" ca="1" si="418"/>
        <v>0.16296480782850642</v>
      </c>
      <c r="W1474" s="55"/>
      <c r="X1474" s="55">
        <f t="shared" ca="1" si="419"/>
        <v>0.16296480782850642</v>
      </c>
      <c r="Y1474" s="53">
        <f t="shared" ca="1" si="420"/>
        <v>3077295.510165479</v>
      </c>
      <c r="Z1474" s="56">
        <f t="shared" ca="1" si="421"/>
        <v>0</v>
      </c>
      <c r="AA1474" s="53">
        <f t="shared" ca="1" si="422"/>
        <v>34063.917473325506</v>
      </c>
      <c r="AB1474" s="56">
        <f t="shared" ca="1" si="423"/>
        <v>0</v>
      </c>
      <c r="AC1474" s="44">
        <f t="shared" ca="1" si="424"/>
        <v>3077295.510165479</v>
      </c>
    </row>
    <row r="1475" spans="1:29" x14ac:dyDescent="0.15">
      <c r="A1475" s="51">
        <v>60623</v>
      </c>
      <c r="B1475" s="94">
        <f t="shared" si="407"/>
        <v>6</v>
      </c>
      <c r="C1475" s="51" t="s">
        <v>1530</v>
      </c>
      <c r="D1475" s="51">
        <v>2821</v>
      </c>
      <c r="E1475" s="51">
        <v>0</v>
      </c>
      <c r="F1475" s="51">
        <f t="shared" si="408"/>
        <v>4547.2835820895525</v>
      </c>
      <c r="G1475" s="51"/>
      <c r="H1475" s="17">
        <f t="shared" si="409"/>
        <v>1</v>
      </c>
      <c r="I1475" s="17">
        <f t="shared" si="410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411"/>
        <v>0</v>
      </c>
      <c r="N1475" s="21">
        <v>3822</v>
      </c>
      <c r="O1475" s="20">
        <f t="shared" si="412"/>
        <v>2822</v>
      </c>
      <c r="P1475" s="21">
        <f t="shared" si="413"/>
        <v>1</v>
      </c>
      <c r="Q1475" s="22">
        <f t="shared" si="414"/>
        <v>2539.8000000000002</v>
      </c>
      <c r="R1475" s="52">
        <f t="shared" ca="1" si="415"/>
        <v>2490975.791729359</v>
      </c>
      <c r="S1475" s="53">
        <f t="shared" ca="1" si="416"/>
        <v>2493515.5917293588</v>
      </c>
      <c r="T1475" s="54">
        <v>760.46741821332046</v>
      </c>
      <c r="U1475" s="54">
        <f t="shared" ca="1" si="417"/>
        <v>883.91194318658586</v>
      </c>
      <c r="V1475" s="55">
        <f t="shared" ca="1" si="418"/>
        <v>0.1623271714431791</v>
      </c>
      <c r="W1475" s="55"/>
      <c r="X1475" s="55">
        <f t="shared" ca="1" si="419"/>
        <v>0.1623271714431791</v>
      </c>
      <c r="Y1475" s="53">
        <f t="shared" ca="1" si="420"/>
        <v>2493515.5917293588</v>
      </c>
      <c r="Z1475" s="56">
        <f t="shared" ca="1" si="421"/>
        <v>0</v>
      </c>
      <c r="AA1475" s="53">
        <f t="shared" ca="1" si="422"/>
        <v>26249.038868605159</v>
      </c>
      <c r="AB1475" s="56">
        <f t="shared" ca="1" si="423"/>
        <v>0</v>
      </c>
      <c r="AC1475" s="44">
        <f t="shared" ca="1" si="424"/>
        <v>2493515.5917293588</v>
      </c>
    </row>
    <row r="1476" spans="1:29" x14ac:dyDescent="0.15">
      <c r="A1476" s="51">
        <v>60624</v>
      </c>
      <c r="B1476" s="94">
        <f t="shared" si="407"/>
        <v>6</v>
      </c>
      <c r="C1476" s="51" t="s">
        <v>1531</v>
      </c>
      <c r="D1476" s="51">
        <v>7417</v>
      </c>
      <c r="E1476" s="51">
        <v>0</v>
      </c>
      <c r="F1476" s="51">
        <f t="shared" si="408"/>
        <v>11955.76119402985</v>
      </c>
      <c r="G1476" s="51"/>
      <c r="H1476" s="17">
        <f t="shared" si="409"/>
        <v>1</v>
      </c>
      <c r="I1476" s="17">
        <f t="shared" si="410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411"/>
        <v>0</v>
      </c>
      <c r="N1476" s="21">
        <v>62423</v>
      </c>
      <c r="O1476" s="20">
        <f t="shared" si="412"/>
        <v>61423</v>
      </c>
      <c r="P1476" s="21">
        <f t="shared" si="413"/>
        <v>1</v>
      </c>
      <c r="Q1476" s="22">
        <f t="shared" si="414"/>
        <v>55280.700000000004</v>
      </c>
      <c r="R1476" s="52">
        <f t="shared" ca="1" si="415"/>
        <v>6549297.2163263569</v>
      </c>
      <c r="S1476" s="53">
        <f t="shared" ca="1" si="416"/>
        <v>6604577.9163263571</v>
      </c>
      <c r="T1476" s="54">
        <v>766.55220557918915</v>
      </c>
      <c r="U1476" s="54">
        <f t="shared" ca="1" si="417"/>
        <v>890.46486670167951</v>
      </c>
      <c r="V1476" s="55">
        <f t="shared" ca="1" si="418"/>
        <v>0.16164934393328734</v>
      </c>
      <c r="W1476" s="55"/>
      <c r="X1476" s="55">
        <f t="shared" ca="1" si="419"/>
        <v>0.16164934393328734</v>
      </c>
      <c r="Y1476" s="53">
        <f t="shared" ca="1" si="420"/>
        <v>6604577.9163263571</v>
      </c>
      <c r="Z1476" s="56">
        <f t="shared" ca="1" si="421"/>
        <v>0</v>
      </c>
      <c r="AA1476" s="53">
        <f t="shared" ca="1" si="422"/>
        <v>65712.630942097865</v>
      </c>
      <c r="AB1476" s="56">
        <f t="shared" ca="1" si="423"/>
        <v>0</v>
      </c>
      <c r="AC1476" s="44">
        <f t="shared" ca="1" si="424"/>
        <v>6604577.9163263571</v>
      </c>
    </row>
    <row r="1477" spans="1:29" x14ac:dyDescent="0.15">
      <c r="A1477" s="51">
        <v>60626</v>
      </c>
      <c r="B1477" s="94">
        <f t="shared" si="407"/>
        <v>6</v>
      </c>
      <c r="C1477" s="51" t="s">
        <v>1532</v>
      </c>
      <c r="D1477" s="51">
        <v>3836</v>
      </c>
      <c r="E1477" s="51">
        <v>0</v>
      </c>
      <c r="F1477" s="51">
        <f t="shared" si="408"/>
        <v>6183.4029850746265</v>
      </c>
      <c r="G1477" s="51"/>
      <c r="H1477" s="17">
        <f t="shared" si="409"/>
        <v>1</v>
      </c>
      <c r="I1477" s="17">
        <f t="shared" si="410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411"/>
        <v>0</v>
      </c>
      <c r="N1477" s="21">
        <v>0</v>
      </c>
      <c r="O1477" s="20">
        <f t="shared" si="412"/>
        <v>0</v>
      </c>
      <c r="P1477" s="21">
        <f t="shared" si="413"/>
        <v>1</v>
      </c>
      <c r="Q1477" s="22">
        <f t="shared" si="414"/>
        <v>0</v>
      </c>
      <c r="R1477" s="52">
        <f t="shared" ca="1" si="415"/>
        <v>3387232.5902424036</v>
      </c>
      <c r="S1477" s="53">
        <f t="shared" ca="1" si="416"/>
        <v>3387232.5902424036</v>
      </c>
      <c r="T1477" s="54">
        <v>759.27630673497924</v>
      </c>
      <c r="U1477" s="54">
        <f t="shared" ca="1" si="417"/>
        <v>883.01162415078295</v>
      </c>
      <c r="V1477" s="55">
        <f t="shared" ca="1" si="418"/>
        <v>0.16296480782850598</v>
      </c>
      <c r="W1477" s="55"/>
      <c r="X1477" s="55">
        <f t="shared" ca="1" si="419"/>
        <v>0.16296480782850598</v>
      </c>
      <c r="Y1477" s="53">
        <f t="shared" ca="1" si="420"/>
        <v>3387232.5902424036</v>
      </c>
      <c r="Z1477" s="56">
        <f t="shared" ca="1" si="421"/>
        <v>0</v>
      </c>
      <c r="AA1477" s="53">
        <f t="shared" ca="1" si="422"/>
        <v>37494.745316405315</v>
      </c>
      <c r="AB1477" s="56">
        <f t="shared" ca="1" si="423"/>
        <v>0</v>
      </c>
      <c r="AC1477" s="44">
        <f t="shared" ca="1" si="424"/>
        <v>3387232.5902424036</v>
      </c>
    </row>
    <row r="1478" spans="1:29" x14ac:dyDescent="0.15">
      <c r="A1478" s="51">
        <v>60628</v>
      </c>
      <c r="B1478" s="94">
        <f t="shared" si="407"/>
        <v>6</v>
      </c>
      <c r="C1478" s="51" t="s">
        <v>1533</v>
      </c>
      <c r="D1478" s="51">
        <v>2761</v>
      </c>
      <c r="E1478" s="51">
        <v>0</v>
      </c>
      <c r="F1478" s="51">
        <f t="shared" si="408"/>
        <v>4450.5671641791041</v>
      </c>
      <c r="G1478" s="51"/>
      <c r="H1478" s="17">
        <f t="shared" si="409"/>
        <v>1</v>
      </c>
      <c r="I1478" s="17">
        <f t="shared" si="410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411"/>
        <v>0</v>
      </c>
      <c r="N1478" s="21">
        <v>102537</v>
      </c>
      <c r="O1478" s="20">
        <f t="shared" si="412"/>
        <v>101537</v>
      </c>
      <c r="P1478" s="21">
        <f t="shared" si="413"/>
        <v>1</v>
      </c>
      <c r="Q1478" s="22">
        <f t="shared" si="414"/>
        <v>91383.3</v>
      </c>
      <c r="R1478" s="52">
        <f t="shared" ca="1" si="415"/>
        <v>2437995.0942803118</v>
      </c>
      <c r="S1478" s="53">
        <f t="shared" ca="1" si="416"/>
        <v>2529378.3942803117</v>
      </c>
      <c r="T1478" s="54">
        <v>789.41669903653008</v>
      </c>
      <c r="U1478" s="54">
        <f t="shared" ca="1" si="417"/>
        <v>916.1095234626265</v>
      </c>
      <c r="V1478" s="55">
        <f t="shared" ca="1" si="418"/>
        <v>0.16048916190995577</v>
      </c>
      <c r="W1478" s="55"/>
      <c r="X1478" s="55">
        <f t="shared" ca="1" si="419"/>
        <v>0.16048916190995577</v>
      </c>
      <c r="Y1478" s="53">
        <f t="shared" ca="1" si="420"/>
        <v>2529378.3942803121</v>
      </c>
      <c r="Z1478" s="56">
        <f t="shared" ca="1" si="421"/>
        <v>0</v>
      </c>
      <c r="AA1478" s="53">
        <f t="shared" ca="1" si="422"/>
        <v>22662.647573917173</v>
      </c>
      <c r="AB1478" s="56">
        <f t="shared" ca="1" si="423"/>
        <v>0</v>
      </c>
      <c r="AC1478" s="44">
        <f t="shared" ca="1" si="424"/>
        <v>2529378.3942803121</v>
      </c>
    </row>
    <row r="1479" spans="1:29" x14ac:dyDescent="0.15">
      <c r="A1479" s="51">
        <v>60629</v>
      </c>
      <c r="B1479" s="94">
        <f t="shared" si="407"/>
        <v>6</v>
      </c>
      <c r="C1479" s="51" t="s">
        <v>1534</v>
      </c>
      <c r="D1479" s="51">
        <v>5207</v>
      </c>
      <c r="E1479" s="51">
        <v>0</v>
      </c>
      <c r="F1479" s="51">
        <f t="shared" si="408"/>
        <v>8393.373134328358</v>
      </c>
      <c r="G1479" s="51"/>
      <c r="H1479" s="17">
        <f t="shared" si="409"/>
        <v>1</v>
      </c>
      <c r="I1479" s="17">
        <f t="shared" si="410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411"/>
        <v>0</v>
      </c>
      <c r="N1479" s="21">
        <v>5954</v>
      </c>
      <c r="O1479" s="20">
        <f t="shared" si="412"/>
        <v>4954</v>
      </c>
      <c r="P1479" s="21">
        <f t="shared" si="413"/>
        <v>1</v>
      </c>
      <c r="Q1479" s="22">
        <f t="shared" si="414"/>
        <v>4458.6000000000004</v>
      </c>
      <c r="R1479" s="52">
        <f t="shared" ca="1" si="415"/>
        <v>4597841.5269531272</v>
      </c>
      <c r="S1479" s="53">
        <f t="shared" ca="1" si="416"/>
        <v>4602300.1269531269</v>
      </c>
      <c r="T1479" s="54">
        <v>760.15510555194567</v>
      </c>
      <c r="U1479" s="54">
        <f t="shared" ca="1" si="417"/>
        <v>883.86789455600672</v>
      </c>
      <c r="V1479" s="55">
        <f t="shared" ca="1" si="418"/>
        <v>0.16274677115301839</v>
      </c>
      <c r="W1479" s="55"/>
      <c r="X1479" s="55">
        <f t="shared" ca="1" si="419"/>
        <v>0.16274677115301839</v>
      </c>
      <c r="Y1479" s="53">
        <f t="shared" ca="1" si="420"/>
        <v>4602300.1269531269</v>
      </c>
      <c r="Z1479" s="56">
        <f t="shared" ca="1" si="421"/>
        <v>0</v>
      </c>
      <c r="AA1479" s="53">
        <f t="shared" ca="1" si="422"/>
        <v>50091.390518706292</v>
      </c>
      <c r="AB1479" s="56">
        <f t="shared" ca="1" si="423"/>
        <v>0</v>
      </c>
      <c r="AC1479" s="44">
        <f t="shared" ca="1" si="424"/>
        <v>4602300.1269531269</v>
      </c>
    </row>
    <row r="1480" spans="1:29" x14ac:dyDescent="0.15">
      <c r="A1480" s="51">
        <v>60632</v>
      </c>
      <c r="B1480" s="94">
        <f t="shared" si="407"/>
        <v>6</v>
      </c>
      <c r="C1480" s="51" t="s">
        <v>1535</v>
      </c>
      <c r="D1480" s="51">
        <v>2334</v>
      </c>
      <c r="E1480" s="51">
        <v>0</v>
      </c>
      <c r="F1480" s="51">
        <f t="shared" si="408"/>
        <v>3762.2686567164178</v>
      </c>
      <c r="G1480" s="51"/>
      <c r="H1480" s="17">
        <f t="shared" si="409"/>
        <v>1</v>
      </c>
      <c r="I1480" s="17">
        <f t="shared" si="410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411"/>
        <v>0</v>
      </c>
      <c r="N1480" s="21">
        <v>8291</v>
      </c>
      <c r="O1480" s="20">
        <f t="shared" si="412"/>
        <v>7291</v>
      </c>
      <c r="P1480" s="21">
        <f t="shared" si="413"/>
        <v>1</v>
      </c>
      <c r="Q1480" s="22">
        <f t="shared" si="414"/>
        <v>6561.9000000000005</v>
      </c>
      <c r="R1480" s="52">
        <f t="shared" ca="1" si="415"/>
        <v>2060949.1307679275</v>
      </c>
      <c r="S1480" s="53">
        <f t="shared" ca="1" si="416"/>
        <v>2067511.0307679274</v>
      </c>
      <c r="T1480" s="54">
        <v>762.4653736382063</v>
      </c>
      <c r="U1480" s="54">
        <f t="shared" ca="1" si="417"/>
        <v>885.82306373947188</v>
      </c>
      <c r="V1480" s="55">
        <f t="shared" ca="1" si="418"/>
        <v>0.16178792423405119</v>
      </c>
      <c r="W1480" s="55"/>
      <c r="X1480" s="55">
        <f t="shared" ca="1" si="419"/>
        <v>0.16178792423405119</v>
      </c>
      <c r="Y1480" s="53">
        <f t="shared" ca="1" si="420"/>
        <v>2067511.0307679276</v>
      </c>
      <c r="Z1480" s="56">
        <f t="shared" ca="1" si="421"/>
        <v>0</v>
      </c>
      <c r="AA1480" s="53">
        <f t="shared" ca="1" si="422"/>
        <v>20814.983854225138</v>
      </c>
      <c r="AB1480" s="56">
        <f t="shared" ca="1" si="423"/>
        <v>0</v>
      </c>
      <c r="AC1480" s="44">
        <f t="shared" ca="1" si="424"/>
        <v>2067511.0307679276</v>
      </c>
    </row>
    <row r="1481" spans="1:29" x14ac:dyDescent="0.15">
      <c r="A1481" s="51">
        <v>60639</v>
      </c>
      <c r="B1481" s="94">
        <f t="shared" si="407"/>
        <v>6</v>
      </c>
      <c r="C1481" s="51" t="s">
        <v>1536</v>
      </c>
      <c r="D1481" s="51">
        <v>1440</v>
      </c>
      <c r="E1481" s="51">
        <v>0</v>
      </c>
      <c r="F1481" s="51">
        <f t="shared" si="408"/>
        <v>2321.1940298507461</v>
      </c>
      <c r="G1481" s="51"/>
      <c r="H1481" s="17">
        <f t="shared" si="409"/>
        <v>1</v>
      </c>
      <c r="I1481" s="17">
        <f t="shared" si="410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411"/>
        <v>0</v>
      </c>
      <c r="N1481" s="21">
        <v>0</v>
      </c>
      <c r="O1481" s="20">
        <f t="shared" si="412"/>
        <v>0</v>
      </c>
      <c r="P1481" s="21">
        <f t="shared" si="413"/>
        <v>1</v>
      </c>
      <c r="Q1481" s="22">
        <f t="shared" si="414"/>
        <v>0</v>
      </c>
      <c r="R1481" s="52">
        <f t="shared" ca="1" si="415"/>
        <v>1271536.7387771273</v>
      </c>
      <c r="S1481" s="53">
        <f t="shared" ca="1" si="416"/>
        <v>1271536.7387771273</v>
      </c>
      <c r="T1481" s="54">
        <v>759.27630673497913</v>
      </c>
      <c r="U1481" s="54">
        <f t="shared" ca="1" si="417"/>
        <v>883.01162415078284</v>
      </c>
      <c r="V1481" s="55">
        <f t="shared" ca="1" si="418"/>
        <v>0.16296480782850598</v>
      </c>
      <c r="W1481" s="55"/>
      <c r="X1481" s="55">
        <f t="shared" ca="1" si="419"/>
        <v>0.16296480782850598</v>
      </c>
      <c r="Y1481" s="53">
        <f t="shared" ca="1" si="420"/>
        <v>1271536.7387771271</v>
      </c>
      <c r="Z1481" s="56">
        <f t="shared" ca="1" si="421"/>
        <v>0</v>
      </c>
      <c r="AA1481" s="53">
        <f t="shared" ca="1" si="422"/>
        <v>14075.191151100909</v>
      </c>
      <c r="AB1481" s="56">
        <f t="shared" ca="1" si="423"/>
        <v>0</v>
      </c>
      <c r="AC1481" s="44">
        <f t="shared" ca="1" si="424"/>
        <v>1271536.7387771271</v>
      </c>
    </row>
    <row r="1482" spans="1:29" x14ac:dyDescent="0.15">
      <c r="A1482" s="51">
        <v>60641</v>
      </c>
      <c r="B1482" s="94">
        <f t="shared" si="407"/>
        <v>6</v>
      </c>
      <c r="C1482" s="51" t="s">
        <v>1537</v>
      </c>
      <c r="D1482" s="51">
        <v>1273</v>
      </c>
      <c r="E1482" s="51">
        <v>0</v>
      </c>
      <c r="F1482" s="51">
        <f t="shared" si="408"/>
        <v>2052</v>
      </c>
      <c r="G1482" s="51"/>
      <c r="H1482" s="17">
        <f t="shared" si="409"/>
        <v>1</v>
      </c>
      <c r="I1482" s="17">
        <f t="shared" si="410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411"/>
        <v>0</v>
      </c>
      <c r="N1482" s="21">
        <v>0</v>
      </c>
      <c r="O1482" s="20">
        <f t="shared" si="412"/>
        <v>0</v>
      </c>
      <c r="P1482" s="21">
        <f t="shared" si="413"/>
        <v>1</v>
      </c>
      <c r="Q1482" s="22">
        <f t="shared" si="414"/>
        <v>0</v>
      </c>
      <c r="R1482" s="52">
        <f t="shared" ca="1" si="415"/>
        <v>1124073.7975439467</v>
      </c>
      <c r="S1482" s="53">
        <f t="shared" ca="1" si="416"/>
        <v>1124073.7975439467</v>
      </c>
      <c r="T1482" s="54">
        <v>759.27630673497924</v>
      </c>
      <c r="U1482" s="54">
        <f t="shared" ca="1" si="417"/>
        <v>883.01162415078295</v>
      </c>
      <c r="V1482" s="55">
        <f t="shared" ca="1" si="418"/>
        <v>0.16296480782850598</v>
      </c>
      <c r="W1482" s="55"/>
      <c r="X1482" s="55">
        <f t="shared" ca="1" si="419"/>
        <v>0.16296480782850598</v>
      </c>
      <c r="Y1482" s="53">
        <f t="shared" ca="1" si="420"/>
        <v>1124073.7975439467</v>
      </c>
      <c r="Z1482" s="56">
        <f t="shared" ca="1" si="421"/>
        <v>0</v>
      </c>
      <c r="AA1482" s="53">
        <f t="shared" ca="1" si="422"/>
        <v>12442.859955105232</v>
      </c>
      <c r="AB1482" s="56">
        <f t="shared" ca="1" si="423"/>
        <v>0</v>
      </c>
      <c r="AC1482" s="44">
        <f t="shared" ca="1" si="424"/>
        <v>1124073.7975439467</v>
      </c>
    </row>
    <row r="1483" spans="1:29" x14ac:dyDescent="0.15">
      <c r="A1483" s="51">
        <v>60642</v>
      </c>
      <c r="B1483" s="94">
        <f t="shared" si="407"/>
        <v>6</v>
      </c>
      <c r="C1483" s="51" t="s">
        <v>1538</v>
      </c>
      <c r="D1483" s="51">
        <v>2148</v>
      </c>
      <c r="E1483" s="51">
        <v>0</v>
      </c>
      <c r="F1483" s="51">
        <f t="shared" si="408"/>
        <v>3462.4477611940297</v>
      </c>
      <c r="G1483" s="51"/>
      <c r="H1483" s="17">
        <f t="shared" si="409"/>
        <v>1</v>
      </c>
      <c r="I1483" s="17">
        <f t="shared" si="410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411"/>
        <v>0</v>
      </c>
      <c r="N1483" s="21">
        <v>95538</v>
      </c>
      <c r="O1483" s="20">
        <f t="shared" si="412"/>
        <v>94538</v>
      </c>
      <c r="P1483" s="21">
        <f t="shared" si="413"/>
        <v>1</v>
      </c>
      <c r="Q1483" s="22">
        <f t="shared" si="414"/>
        <v>85084.2</v>
      </c>
      <c r="R1483" s="52">
        <f t="shared" ca="1" si="415"/>
        <v>1896708.9686758819</v>
      </c>
      <c r="S1483" s="53">
        <f t="shared" ca="1" si="416"/>
        <v>1981793.1686758818</v>
      </c>
      <c r="T1483" s="54">
        <v>799.1751142029924</v>
      </c>
      <c r="U1483" s="54">
        <f t="shared" ca="1" si="417"/>
        <v>922.62251800553156</v>
      </c>
      <c r="V1483" s="55">
        <f t="shared" ca="1" si="418"/>
        <v>0.15446852837209746</v>
      </c>
      <c r="W1483" s="55"/>
      <c r="X1483" s="55">
        <f t="shared" ca="1" si="419"/>
        <v>0.15446852837209746</v>
      </c>
      <c r="Y1483" s="53">
        <f t="shared" ca="1" si="420"/>
        <v>1981793.1686758818</v>
      </c>
      <c r="Z1483" s="56">
        <f t="shared" ca="1" si="421"/>
        <v>0</v>
      </c>
      <c r="AA1483" s="53">
        <f t="shared" ca="1" si="422"/>
        <v>7513.8220594099257</v>
      </c>
      <c r="AB1483" s="56">
        <f t="shared" ca="1" si="423"/>
        <v>0</v>
      </c>
      <c r="AC1483" s="44">
        <f t="shared" ca="1" si="424"/>
        <v>1981793.1686758818</v>
      </c>
    </row>
    <row r="1484" spans="1:29" x14ac:dyDescent="0.15">
      <c r="A1484" s="51">
        <v>60645</v>
      </c>
      <c r="B1484" s="94">
        <f t="shared" si="407"/>
        <v>6</v>
      </c>
      <c r="C1484" s="51" t="s">
        <v>1539</v>
      </c>
      <c r="D1484" s="51">
        <v>3291</v>
      </c>
      <c r="E1484" s="51">
        <v>0</v>
      </c>
      <c r="F1484" s="51">
        <f t="shared" si="408"/>
        <v>5304.8955223880594</v>
      </c>
      <c r="G1484" s="51"/>
      <c r="H1484" s="17">
        <f t="shared" si="409"/>
        <v>1</v>
      </c>
      <c r="I1484" s="17">
        <f t="shared" si="410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411"/>
        <v>0</v>
      </c>
      <c r="N1484" s="21">
        <v>36173</v>
      </c>
      <c r="O1484" s="20">
        <f t="shared" si="412"/>
        <v>35173</v>
      </c>
      <c r="P1484" s="21">
        <f t="shared" si="413"/>
        <v>1</v>
      </c>
      <c r="Q1484" s="22">
        <f t="shared" si="414"/>
        <v>31655.7</v>
      </c>
      <c r="R1484" s="52">
        <f t="shared" ca="1" si="415"/>
        <v>2905991.2550802268</v>
      </c>
      <c r="S1484" s="53">
        <f t="shared" ca="1" si="416"/>
        <v>2937646.955080227</v>
      </c>
      <c r="T1484" s="54">
        <v>766.91385855027863</v>
      </c>
      <c r="U1484" s="54">
        <f t="shared" ca="1" si="417"/>
        <v>892.63049379526797</v>
      </c>
      <c r="V1484" s="55">
        <f t="shared" ca="1" si="418"/>
        <v>0.16392536638030686</v>
      </c>
      <c r="W1484" s="55"/>
      <c r="X1484" s="55">
        <f t="shared" ca="1" si="419"/>
        <v>0.16392536638030686</v>
      </c>
      <c r="Y1484" s="53">
        <f t="shared" ca="1" si="420"/>
        <v>2937646.9550802265</v>
      </c>
      <c r="Z1484" s="56">
        <f t="shared" ca="1" si="421"/>
        <v>0</v>
      </c>
      <c r="AA1484" s="53">
        <f t="shared" ca="1" si="422"/>
        <v>34915.617442765739</v>
      </c>
      <c r="AB1484" s="56">
        <f t="shared" ca="1" si="423"/>
        <v>0</v>
      </c>
      <c r="AC1484" s="44">
        <f t="shared" ca="1" si="424"/>
        <v>2937646.9550802265</v>
      </c>
    </row>
    <row r="1485" spans="1:29" x14ac:dyDescent="0.15">
      <c r="A1485" s="51">
        <v>60646</v>
      </c>
      <c r="B1485" s="94">
        <f t="shared" si="407"/>
        <v>6</v>
      </c>
      <c r="C1485" s="51" t="s">
        <v>1540</v>
      </c>
      <c r="D1485" s="51">
        <v>2937</v>
      </c>
      <c r="E1485" s="51">
        <v>0</v>
      </c>
      <c r="F1485" s="51">
        <f t="shared" si="408"/>
        <v>4734.2686567164183</v>
      </c>
      <c r="G1485" s="51"/>
      <c r="H1485" s="17">
        <f t="shared" si="409"/>
        <v>1</v>
      </c>
      <c r="I1485" s="17">
        <f t="shared" si="410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411"/>
        <v>0</v>
      </c>
      <c r="N1485" s="21">
        <v>0</v>
      </c>
      <c r="O1485" s="20">
        <f t="shared" si="412"/>
        <v>0</v>
      </c>
      <c r="P1485" s="21">
        <f t="shared" si="413"/>
        <v>1</v>
      </c>
      <c r="Q1485" s="22">
        <f t="shared" si="414"/>
        <v>0</v>
      </c>
      <c r="R1485" s="52">
        <f t="shared" ca="1" si="415"/>
        <v>2593405.14013085</v>
      </c>
      <c r="S1485" s="53">
        <f t="shared" ca="1" si="416"/>
        <v>2593405.14013085</v>
      </c>
      <c r="T1485" s="54">
        <v>759.27630673497913</v>
      </c>
      <c r="U1485" s="54">
        <f t="shared" ca="1" si="417"/>
        <v>883.01162415078306</v>
      </c>
      <c r="V1485" s="55">
        <f t="shared" ca="1" si="418"/>
        <v>0.16296480782850642</v>
      </c>
      <c r="W1485" s="55"/>
      <c r="X1485" s="55">
        <f t="shared" ca="1" si="419"/>
        <v>0.16296480782850642</v>
      </c>
      <c r="Y1485" s="53">
        <f t="shared" ca="1" si="420"/>
        <v>2593405.14013085</v>
      </c>
      <c r="Z1485" s="56">
        <f t="shared" ca="1" si="421"/>
        <v>0</v>
      </c>
      <c r="AA1485" s="53">
        <f t="shared" ca="1" si="422"/>
        <v>28707.525285267737</v>
      </c>
      <c r="AB1485" s="56">
        <f t="shared" ca="1" si="423"/>
        <v>0</v>
      </c>
      <c r="AC1485" s="44">
        <f t="shared" ca="1" si="424"/>
        <v>2593405.14013085</v>
      </c>
    </row>
    <row r="1486" spans="1:29" x14ac:dyDescent="0.15">
      <c r="A1486" s="51">
        <v>60647</v>
      </c>
      <c r="B1486" s="94">
        <f t="shared" si="407"/>
        <v>6</v>
      </c>
      <c r="C1486" s="51" t="s">
        <v>1541</v>
      </c>
      <c r="D1486" s="51">
        <v>709</v>
      </c>
      <c r="E1486" s="51">
        <v>0</v>
      </c>
      <c r="F1486" s="51">
        <f t="shared" si="408"/>
        <v>1142.8656716417911</v>
      </c>
      <c r="G1486" s="51"/>
      <c r="H1486" s="17">
        <f t="shared" si="409"/>
        <v>1</v>
      </c>
      <c r="I1486" s="17">
        <f t="shared" si="410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411"/>
        <v>0</v>
      </c>
      <c r="N1486" s="21">
        <v>0</v>
      </c>
      <c r="O1486" s="20">
        <f t="shared" si="412"/>
        <v>0</v>
      </c>
      <c r="P1486" s="21">
        <f t="shared" si="413"/>
        <v>1</v>
      </c>
      <c r="Q1486" s="22">
        <f t="shared" si="414"/>
        <v>0</v>
      </c>
      <c r="R1486" s="52">
        <f t="shared" ca="1" si="415"/>
        <v>626055.24152290518</v>
      </c>
      <c r="S1486" s="53">
        <f t="shared" ca="1" si="416"/>
        <v>626055.24152290518</v>
      </c>
      <c r="T1486" s="54">
        <v>759.27630673497913</v>
      </c>
      <c r="U1486" s="54">
        <f t="shared" ca="1" si="417"/>
        <v>883.01162415078306</v>
      </c>
      <c r="V1486" s="55">
        <f t="shared" ca="1" si="418"/>
        <v>0.16296480782850642</v>
      </c>
      <c r="W1486" s="55"/>
      <c r="X1486" s="55">
        <f t="shared" ca="1" si="419"/>
        <v>0.16296480782850642</v>
      </c>
      <c r="Y1486" s="53">
        <f t="shared" ca="1" si="420"/>
        <v>626055.24152290518</v>
      </c>
      <c r="Z1486" s="56">
        <f t="shared" ca="1" si="421"/>
        <v>0</v>
      </c>
      <c r="AA1486" s="53">
        <f t="shared" ca="1" si="422"/>
        <v>6930.0767542575486</v>
      </c>
      <c r="AB1486" s="56">
        <f t="shared" ca="1" si="423"/>
        <v>0</v>
      </c>
      <c r="AC1486" s="44">
        <f t="shared" ca="1" si="424"/>
        <v>626055.24152290518</v>
      </c>
    </row>
    <row r="1487" spans="1:29" x14ac:dyDescent="0.15">
      <c r="A1487" s="51">
        <v>60648</v>
      </c>
      <c r="B1487" s="94">
        <f t="shared" si="407"/>
        <v>6</v>
      </c>
      <c r="C1487" s="51" t="s">
        <v>1542</v>
      </c>
      <c r="D1487" s="51">
        <v>2280</v>
      </c>
      <c r="E1487" s="51">
        <v>0</v>
      </c>
      <c r="F1487" s="51">
        <f t="shared" si="408"/>
        <v>3675.2238805970151</v>
      </c>
      <c r="G1487" s="51"/>
      <c r="H1487" s="17">
        <f t="shared" si="409"/>
        <v>1</v>
      </c>
      <c r="I1487" s="17">
        <f t="shared" si="410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411"/>
        <v>0</v>
      </c>
      <c r="N1487" s="21">
        <v>0</v>
      </c>
      <c r="O1487" s="20">
        <f t="shared" si="412"/>
        <v>0</v>
      </c>
      <c r="P1487" s="21">
        <f t="shared" si="413"/>
        <v>1</v>
      </c>
      <c r="Q1487" s="22">
        <f t="shared" si="414"/>
        <v>0</v>
      </c>
      <c r="R1487" s="52">
        <f t="shared" ca="1" si="415"/>
        <v>2013266.5030637854</v>
      </c>
      <c r="S1487" s="53">
        <f t="shared" ca="1" si="416"/>
        <v>2013266.5030637854</v>
      </c>
      <c r="T1487" s="54">
        <v>759.43486643969504</v>
      </c>
      <c r="U1487" s="54">
        <f t="shared" ca="1" si="417"/>
        <v>883.01162415078306</v>
      </c>
      <c r="V1487" s="55">
        <f t="shared" ca="1" si="418"/>
        <v>0.16272199654254482</v>
      </c>
      <c r="W1487" s="55"/>
      <c r="X1487" s="55">
        <f t="shared" ca="1" si="419"/>
        <v>0.16272199654254482</v>
      </c>
      <c r="Y1487" s="53">
        <f t="shared" ca="1" si="420"/>
        <v>2013266.5030637854</v>
      </c>
      <c r="Z1487" s="56">
        <f t="shared" ca="1" si="421"/>
        <v>0</v>
      </c>
      <c r="AA1487" s="53">
        <f t="shared" ca="1" si="422"/>
        <v>21869.942717453465</v>
      </c>
      <c r="AB1487" s="56">
        <f t="shared" ca="1" si="423"/>
        <v>0</v>
      </c>
      <c r="AC1487" s="44">
        <f t="shared" ca="1" si="424"/>
        <v>2013266.5030637854</v>
      </c>
    </row>
    <row r="1488" spans="1:29" x14ac:dyDescent="0.15">
      <c r="A1488" s="51">
        <v>60651</v>
      </c>
      <c r="B1488" s="94">
        <f t="shared" si="407"/>
        <v>6</v>
      </c>
      <c r="C1488" s="51" t="s">
        <v>1543</v>
      </c>
      <c r="D1488" s="51">
        <v>2032</v>
      </c>
      <c r="E1488" s="51">
        <v>0</v>
      </c>
      <c r="F1488" s="51">
        <f t="shared" si="408"/>
        <v>3275.4626865671644</v>
      </c>
      <c r="G1488" s="51"/>
      <c r="H1488" s="17">
        <f t="shared" si="409"/>
        <v>1</v>
      </c>
      <c r="I1488" s="17">
        <f t="shared" si="410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411"/>
        <v>0</v>
      </c>
      <c r="N1488" s="21">
        <v>18054</v>
      </c>
      <c r="O1488" s="20">
        <f t="shared" si="412"/>
        <v>17054</v>
      </c>
      <c r="P1488" s="21">
        <f t="shared" si="413"/>
        <v>1</v>
      </c>
      <c r="Q1488" s="22">
        <f t="shared" si="414"/>
        <v>15348.6</v>
      </c>
      <c r="R1488" s="52">
        <f t="shared" ca="1" si="415"/>
        <v>1794279.6202743913</v>
      </c>
      <c r="S1488" s="53">
        <f t="shared" ca="1" si="416"/>
        <v>1809628.2202743914</v>
      </c>
      <c r="T1488" s="54">
        <v>765.90738896352866</v>
      </c>
      <c r="U1488" s="54">
        <f t="shared" ca="1" si="417"/>
        <v>890.56506903267291</v>
      </c>
      <c r="V1488" s="55">
        <f t="shared" ca="1" si="418"/>
        <v>0.16275816353963957</v>
      </c>
      <c r="W1488" s="55"/>
      <c r="X1488" s="55">
        <f t="shared" ca="1" si="419"/>
        <v>0.16275816353963957</v>
      </c>
      <c r="Y1488" s="53">
        <f t="shared" ca="1" si="420"/>
        <v>1809628.2202743916</v>
      </c>
      <c r="Z1488" s="56">
        <f t="shared" ca="1" si="421"/>
        <v>0</v>
      </c>
      <c r="AA1488" s="53">
        <f t="shared" ca="1" si="422"/>
        <v>19713.513490648475</v>
      </c>
      <c r="AB1488" s="56">
        <f t="shared" ca="1" si="423"/>
        <v>0</v>
      </c>
      <c r="AC1488" s="44">
        <f t="shared" ca="1" si="424"/>
        <v>1809628.2202743916</v>
      </c>
    </row>
    <row r="1489" spans="1:29" x14ac:dyDescent="0.15">
      <c r="A1489" s="51">
        <v>60653</v>
      </c>
      <c r="B1489" s="94">
        <f t="shared" si="407"/>
        <v>6</v>
      </c>
      <c r="C1489" s="51" t="s">
        <v>1544</v>
      </c>
      <c r="D1489" s="51">
        <v>4598</v>
      </c>
      <c r="E1489" s="51">
        <v>0</v>
      </c>
      <c r="F1489" s="51">
        <f t="shared" si="408"/>
        <v>7411.7014925373132</v>
      </c>
      <c r="G1489" s="51"/>
      <c r="H1489" s="17">
        <f t="shared" si="409"/>
        <v>1</v>
      </c>
      <c r="I1489" s="17">
        <f t="shared" si="410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411"/>
        <v>0</v>
      </c>
      <c r="N1489" s="21">
        <v>7965</v>
      </c>
      <c r="O1489" s="20">
        <f t="shared" si="412"/>
        <v>6965</v>
      </c>
      <c r="P1489" s="21">
        <f t="shared" si="413"/>
        <v>1</v>
      </c>
      <c r="Q1489" s="22">
        <f t="shared" si="414"/>
        <v>6268.5</v>
      </c>
      <c r="R1489" s="52">
        <f t="shared" ca="1" si="415"/>
        <v>4060087.4478453002</v>
      </c>
      <c r="S1489" s="53">
        <f t="shared" ca="1" si="416"/>
        <v>4066355.9478453002</v>
      </c>
      <c r="T1489" s="54">
        <v>760.78754127956097</v>
      </c>
      <c r="U1489" s="54">
        <f t="shared" ca="1" si="417"/>
        <v>884.37493428562425</v>
      </c>
      <c r="V1489" s="55">
        <f t="shared" ca="1" si="418"/>
        <v>0.16244665731276675</v>
      </c>
      <c r="W1489" s="55"/>
      <c r="X1489" s="55">
        <f t="shared" ca="1" si="419"/>
        <v>0.16244665731276675</v>
      </c>
      <c r="Y1489" s="53">
        <f t="shared" ca="1" si="420"/>
        <v>4066355.9478453002</v>
      </c>
      <c r="Z1489" s="56">
        <f t="shared" ca="1" si="421"/>
        <v>0</v>
      </c>
      <c r="AA1489" s="53">
        <f t="shared" ca="1" si="422"/>
        <v>43219.776969333645</v>
      </c>
      <c r="AB1489" s="56">
        <f t="shared" ca="1" si="423"/>
        <v>0</v>
      </c>
      <c r="AC1489" s="44">
        <f t="shared" ca="1" si="424"/>
        <v>4066355.9478453002</v>
      </c>
    </row>
    <row r="1490" spans="1:29" x14ac:dyDescent="0.15">
      <c r="A1490" s="51">
        <v>60654</v>
      </c>
      <c r="B1490" s="94">
        <f t="shared" si="407"/>
        <v>6</v>
      </c>
      <c r="C1490" s="51" t="s">
        <v>1545</v>
      </c>
      <c r="D1490" s="51">
        <v>2667</v>
      </c>
      <c r="E1490" s="51">
        <v>0</v>
      </c>
      <c r="F1490" s="51">
        <f t="shared" si="408"/>
        <v>4299.0447761194027</v>
      </c>
      <c r="G1490" s="51"/>
      <c r="H1490" s="17">
        <f t="shared" si="409"/>
        <v>1</v>
      </c>
      <c r="I1490" s="17">
        <f t="shared" si="410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411"/>
        <v>0</v>
      </c>
      <c r="N1490" s="21">
        <v>2812</v>
      </c>
      <c r="O1490" s="20">
        <f t="shared" si="412"/>
        <v>1812</v>
      </c>
      <c r="P1490" s="21">
        <f t="shared" si="413"/>
        <v>1</v>
      </c>
      <c r="Q1490" s="22">
        <f t="shared" si="414"/>
        <v>1630.8</v>
      </c>
      <c r="R1490" s="52">
        <f t="shared" ca="1" si="415"/>
        <v>2354992.001610138</v>
      </c>
      <c r="S1490" s="53">
        <f t="shared" ca="1" si="416"/>
        <v>2356622.8016101378</v>
      </c>
      <c r="T1490" s="54">
        <v>767.18619907696984</v>
      </c>
      <c r="U1490" s="54">
        <f t="shared" ca="1" si="417"/>
        <v>883.62309771658715</v>
      </c>
      <c r="V1490" s="55">
        <f t="shared" ca="1" si="418"/>
        <v>0.15177136760242416</v>
      </c>
      <c r="W1490" s="55"/>
      <c r="X1490" s="55">
        <f t="shared" ca="1" si="419"/>
        <v>0.15177136760242416</v>
      </c>
      <c r="Y1490" s="53">
        <f t="shared" ca="1" si="420"/>
        <v>2356622.8016101378</v>
      </c>
      <c r="Z1490" s="56">
        <f t="shared" ca="1" si="421"/>
        <v>0</v>
      </c>
      <c r="AA1490" s="53">
        <f t="shared" ca="1" si="422"/>
        <v>3437.2625120854937</v>
      </c>
      <c r="AB1490" s="56">
        <f t="shared" ca="1" si="423"/>
        <v>0</v>
      </c>
      <c r="AC1490" s="44">
        <f t="shared" ca="1" si="424"/>
        <v>2356622.8016101378</v>
      </c>
    </row>
    <row r="1491" spans="1:29" x14ac:dyDescent="0.15">
      <c r="A1491" s="51">
        <v>60655</v>
      </c>
      <c r="B1491" s="94">
        <f t="shared" si="407"/>
        <v>6</v>
      </c>
      <c r="C1491" s="51" t="s">
        <v>1546</v>
      </c>
      <c r="D1491" s="51">
        <v>2358</v>
      </c>
      <c r="E1491" s="51">
        <v>0</v>
      </c>
      <c r="F1491" s="51">
        <f t="shared" si="408"/>
        <v>3800.9552238805968</v>
      </c>
      <c r="G1491" s="51"/>
      <c r="H1491" s="17">
        <f t="shared" si="409"/>
        <v>1</v>
      </c>
      <c r="I1491" s="17">
        <f t="shared" si="410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411"/>
        <v>0</v>
      </c>
      <c r="N1491" s="21">
        <v>0</v>
      </c>
      <c r="O1491" s="20">
        <f t="shared" si="412"/>
        <v>0</v>
      </c>
      <c r="P1491" s="21">
        <f t="shared" si="413"/>
        <v>1</v>
      </c>
      <c r="Q1491" s="22">
        <f t="shared" si="414"/>
        <v>0</v>
      </c>
      <c r="R1491" s="52">
        <f t="shared" ca="1" si="415"/>
        <v>2082141.4097475461</v>
      </c>
      <c r="S1491" s="53">
        <f t="shared" ca="1" si="416"/>
        <v>2082141.4097475461</v>
      </c>
      <c r="T1491" s="54">
        <v>759.13421302788436</v>
      </c>
      <c r="U1491" s="54">
        <f t="shared" ca="1" si="417"/>
        <v>883.01162415078295</v>
      </c>
      <c r="V1491" s="55">
        <f t="shared" ca="1" si="418"/>
        <v>0.16318248999580831</v>
      </c>
      <c r="W1491" s="55"/>
      <c r="X1491" s="55">
        <f t="shared" ca="1" si="419"/>
        <v>0.16318248999580831</v>
      </c>
      <c r="Y1491" s="53">
        <f t="shared" ca="1" si="420"/>
        <v>2082141.4097475463</v>
      </c>
      <c r="Z1491" s="56">
        <f t="shared" ca="1" si="421"/>
        <v>0</v>
      </c>
      <c r="AA1491" s="53">
        <f t="shared" ca="1" si="422"/>
        <v>23433.47165521956</v>
      </c>
      <c r="AB1491" s="56">
        <f t="shared" ca="1" si="423"/>
        <v>0</v>
      </c>
      <c r="AC1491" s="44">
        <f t="shared" ca="1" si="424"/>
        <v>2082141.4097475463</v>
      </c>
    </row>
    <row r="1492" spans="1:29" x14ac:dyDescent="0.15">
      <c r="A1492" s="51">
        <v>60656</v>
      </c>
      <c r="B1492" s="94">
        <f t="shared" ref="B1492:B1555" si="425">INT(A1492/10000)</f>
        <v>6</v>
      </c>
      <c r="C1492" s="51" t="s">
        <v>1547</v>
      </c>
      <c r="D1492" s="51">
        <v>1635</v>
      </c>
      <c r="E1492" s="51">
        <v>0</v>
      </c>
      <c r="F1492" s="51">
        <f t="shared" ref="F1492:F1555" si="426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35.5223880597014</v>
      </c>
      <c r="G1492" s="51"/>
      <c r="H1492" s="17">
        <f t="shared" ref="H1492:H1555" si="427">IF(AND(E1492=1,D1492&lt;=20000),3,IF(D1492&lt;=10000,1,IF(D1492&lt;=20000,2,IF(D1492&lt;=50000,3,4))))</f>
        <v>1</v>
      </c>
      <c r="I1492" s="17">
        <f t="shared" ref="I1492:I1555" si="428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429">SUM(J1492:L1492)</f>
        <v>0</v>
      </c>
      <c r="N1492" s="21">
        <v>0</v>
      </c>
      <c r="O1492" s="20">
        <f t="shared" ref="O1492:O1555" si="430">MAX(N1492-$O$3,0)</f>
        <v>0</v>
      </c>
      <c r="P1492" s="21">
        <f t="shared" ref="P1492:P1555" si="431">IF(D1492&lt;=9300,1,IF(D1492&gt;10000,0,2))</f>
        <v>1</v>
      </c>
      <c r="Q1492" s="22">
        <f t="shared" ref="Q1492:Q1555" si="432">IF(P1492=0,0,IF(P1492=1,O1492*$Q$3,O1492*$Q$3*(10000-D1492)/700))</f>
        <v>0</v>
      </c>
      <c r="R1492" s="52">
        <f t="shared" ref="R1492:R1555" ca="1" si="433">OFFSET($R$4,B1492,0)/OFFSET($F$4,B1492,0)*F1492</f>
        <v>1443724.00548653</v>
      </c>
      <c r="S1492" s="53">
        <f t="shared" ref="S1492:S1555" ca="1" si="434">M1492+Q1492+R1492</f>
        <v>1443724.00548653</v>
      </c>
      <c r="T1492" s="54">
        <v>759.22767720080992</v>
      </c>
      <c r="U1492" s="54">
        <f t="shared" ref="U1492:U1555" ca="1" si="435">S1492/D1492</f>
        <v>883.01162415078284</v>
      </c>
      <c r="V1492" s="55">
        <f t="shared" ref="V1492:V1555" ca="1" si="436">U1492/T1492-1</f>
        <v>0.16303929725843358</v>
      </c>
      <c r="W1492" s="55"/>
      <c r="X1492" s="55">
        <f t="shared" ref="X1492:X1555" ca="1" si="437">MAX(V1492,OFFSET($X$4,B1492,0))</f>
        <v>0.16303929725843358</v>
      </c>
      <c r="Y1492" s="53">
        <f t="shared" ref="Y1492:Y1555" ca="1" si="438">(T1492*(1+X1492))*D1492</f>
        <v>1443724.00548653</v>
      </c>
      <c r="Z1492" s="56">
        <f t="shared" ref="Z1492:Z1555" ca="1" si="439">Y1492-S1492</f>
        <v>0</v>
      </c>
      <c r="AA1492" s="53">
        <f t="shared" ref="AA1492:AA1555" ca="1" si="440">MAX(0,Y1492-T1492*(1+OFFSET($V$4,B1492,0))*D1492)</f>
        <v>16072.649571941467</v>
      </c>
      <c r="AB1492" s="56">
        <f t="shared" ref="AB1492:AB1555" ca="1" si="441">IF(OFFSET($Z$4,B1492,0)=0,0,-OFFSET($Z$4,B1492,0)/OFFSET($AA$4,B1492,0)*AA1492)</f>
        <v>0</v>
      </c>
      <c r="AC1492" s="44">
        <f t="shared" ca="1" si="424"/>
        <v>1443724.00548653</v>
      </c>
    </row>
    <row r="1493" spans="1:29" x14ac:dyDescent="0.15">
      <c r="A1493" s="51">
        <v>60659</v>
      </c>
      <c r="B1493" s="94">
        <f t="shared" si="425"/>
        <v>6</v>
      </c>
      <c r="C1493" s="51" t="s">
        <v>1548</v>
      </c>
      <c r="D1493" s="51">
        <v>4380</v>
      </c>
      <c r="E1493" s="51">
        <v>0</v>
      </c>
      <c r="F1493" s="51">
        <f t="shared" si="426"/>
        <v>7060.2985074626868</v>
      </c>
      <c r="G1493" s="51"/>
      <c r="H1493" s="17">
        <f t="shared" si="427"/>
        <v>1</v>
      </c>
      <c r="I1493" s="17">
        <f t="shared" si="428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429"/>
        <v>0</v>
      </c>
      <c r="N1493" s="21">
        <v>3232</v>
      </c>
      <c r="O1493" s="20">
        <f t="shared" si="430"/>
        <v>2232</v>
      </c>
      <c r="P1493" s="21">
        <f t="shared" si="431"/>
        <v>1</v>
      </c>
      <c r="Q1493" s="22">
        <f t="shared" si="432"/>
        <v>2008.8</v>
      </c>
      <c r="R1493" s="52">
        <f t="shared" ca="1" si="433"/>
        <v>3867590.9137804294</v>
      </c>
      <c r="S1493" s="53">
        <f t="shared" ca="1" si="434"/>
        <v>3869599.7137804292</v>
      </c>
      <c r="T1493" s="54">
        <v>759.85869310697649</v>
      </c>
      <c r="U1493" s="54">
        <f t="shared" ca="1" si="435"/>
        <v>883.47025428776919</v>
      </c>
      <c r="V1493" s="55">
        <f t="shared" ca="1" si="436"/>
        <v>0.16267703758886931</v>
      </c>
      <c r="W1493" s="55"/>
      <c r="X1493" s="55">
        <f t="shared" ca="1" si="437"/>
        <v>0.16267703758886931</v>
      </c>
      <c r="Y1493" s="53">
        <f t="shared" ca="1" si="438"/>
        <v>3869599.7137804292</v>
      </c>
      <c r="Z1493" s="56">
        <f t="shared" ca="1" si="439"/>
        <v>0</v>
      </c>
      <c r="AA1493" s="53">
        <f t="shared" ca="1" si="440"/>
        <v>41887.126329183113</v>
      </c>
      <c r="AB1493" s="56">
        <f t="shared" ca="1" si="441"/>
        <v>0</v>
      </c>
      <c r="AC1493" s="44">
        <f t="shared" ref="AC1493:AC1556" ca="1" si="442">Y1493+AB1493</f>
        <v>3869599.7137804292</v>
      </c>
    </row>
    <row r="1494" spans="1:29" x14ac:dyDescent="0.15">
      <c r="A1494" s="51">
        <v>60660</v>
      </c>
      <c r="B1494" s="94">
        <f t="shared" si="425"/>
        <v>6</v>
      </c>
      <c r="C1494" s="51" t="s">
        <v>1549</v>
      </c>
      <c r="D1494" s="51">
        <v>3525</v>
      </c>
      <c r="E1494" s="51">
        <v>0</v>
      </c>
      <c r="F1494" s="51">
        <f t="shared" si="426"/>
        <v>5682.0895522388055</v>
      </c>
      <c r="G1494" s="51"/>
      <c r="H1494" s="17">
        <f t="shared" si="427"/>
        <v>1</v>
      </c>
      <c r="I1494" s="17">
        <f t="shared" si="428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429"/>
        <v>0</v>
      </c>
      <c r="N1494" s="21">
        <v>0</v>
      </c>
      <c r="O1494" s="20">
        <f t="shared" si="430"/>
        <v>0</v>
      </c>
      <c r="P1494" s="21">
        <f t="shared" si="431"/>
        <v>1</v>
      </c>
      <c r="Q1494" s="22">
        <f t="shared" si="432"/>
        <v>0</v>
      </c>
      <c r="R1494" s="52">
        <f t="shared" ca="1" si="433"/>
        <v>3112615.9751315098</v>
      </c>
      <c r="S1494" s="53">
        <f t="shared" ca="1" si="434"/>
        <v>3112615.9751315098</v>
      </c>
      <c r="T1494" s="54">
        <v>759.27630673497924</v>
      </c>
      <c r="U1494" s="54">
        <f t="shared" ca="1" si="435"/>
        <v>883.01162415078295</v>
      </c>
      <c r="V1494" s="55">
        <f t="shared" ca="1" si="436"/>
        <v>0.16296480782850598</v>
      </c>
      <c r="W1494" s="55"/>
      <c r="X1494" s="55">
        <f t="shared" ca="1" si="437"/>
        <v>0.16296480782850598</v>
      </c>
      <c r="Y1494" s="53">
        <f t="shared" ca="1" si="438"/>
        <v>3112615.9751315098</v>
      </c>
      <c r="Z1494" s="56">
        <f t="shared" ca="1" si="439"/>
        <v>0</v>
      </c>
      <c r="AA1494" s="53">
        <f t="shared" ca="1" si="440"/>
        <v>34454.895005299244</v>
      </c>
      <c r="AB1494" s="56">
        <f t="shared" ca="1" si="441"/>
        <v>0</v>
      </c>
      <c r="AC1494" s="44">
        <f t="shared" ca="1" si="442"/>
        <v>3112615.9751315098</v>
      </c>
    </row>
    <row r="1495" spans="1:29" x14ac:dyDescent="0.15">
      <c r="A1495" s="51">
        <v>60661</v>
      </c>
      <c r="B1495" s="94">
        <f t="shared" si="425"/>
        <v>6</v>
      </c>
      <c r="C1495" s="51" t="s">
        <v>1550</v>
      </c>
      <c r="D1495" s="51">
        <v>6815</v>
      </c>
      <c r="E1495" s="51">
        <v>0</v>
      </c>
      <c r="F1495" s="51">
        <f t="shared" si="426"/>
        <v>10985.373134328358</v>
      </c>
      <c r="G1495" s="51"/>
      <c r="H1495" s="17">
        <f t="shared" si="427"/>
        <v>1</v>
      </c>
      <c r="I1495" s="17">
        <f t="shared" si="428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429"/>
        <v>0</v>
      </c>
      <c r="N1495" s="21">
        <v>4246</v>
      </c>
      <c r="O1495" s="20">
        <f t="shared" si="430"/>
        <v>3246</v>
      </c>
      <c r="P1495" s="21">
        <f t="shared" si="431"/>
        <v>1</v>
      </c>
      <c r="Q1495" s="22">
        <f t="shared" si="432"/>
        <v>2921.4</v>
      </c>
      <c r="R1495" s="52">
        <f t="shared" ca="1" si="433"/>
        <v>6017724.2185875857</v>
      </c>
      <c r="S1495" s="53">
        <f t="shared" ca="1" si="434"/>
        <v>6020645.6185875861</v>
      </c>
      <c r="T1495" s="54">
        <v>759.83151937328273</v>
      </c>
      <c r="U1495" s="54">
        <f t="shared" ca="1" si="435"/>
        <v>883.44029619773823</v>
      </c>
      <c r="V1495" s="55">
        <f t="shared" ca="1" si="436"/>
        <v>0.16267919094276229</v>
      </c>
      <c r="W1495" s="55"/>
      <c r="X1495" s="55">
        <f t="shared" ca="1" si="437"/>
        <v>0.16267919094276229</v>
      </c>
      <c r="Y1495" s="53">
        <f t="shared" ca="1" si="438"/>
        <v>6020645.6185875852</v>
      </c>
      <c r="Z1495" s="56">
        <f t="shared" ca="1" si="439"/>
        <v>0</v>
      </c>
      <c r="AA1495" s="53">
        <f t="shared" ca="1" si="440"/>
        <v>65182.510748071596</v>
      </c>
      <c r="AB1495" s="56">
        <f t="shared" ca="1" si="441"/>
        <v>0</v>
      </c>
      <c r="AC1495" s="44">
        <f t="shared" ca="1" si="442"/>
        <v>6020645.6185875852</v>
      </c>
    </row>
    <row r="1496" spans="1:29" x14ac:dyDescent="0.15">
      <c r="A1496" s="51">
        <v>60662</v>
      </c>
      <c r="B1496" s="94">
        <f t="shared" si="425"/>
        <v>6</v>
      </c>
      <c r="C1496" s="51" t="s">
        <v>1551</v>
      </c>
      <c r="D1496" s="51">
        <v>4863</v>
      </c>
      <c r="E1496" s="51">
        <v>0</v>
      </c>
      <c r="F1496" s="51">
        <f t="shared" si="426"/>
        <v>7838.8656716417909</v>
      </c>
      <c r="G1496" s="51"/>
      <c r="H1496" s="17">
        <f t="shared" si="427"/>
        <v>1</v>
      </c>
      <c r="I1496" s="17">
        <f t="shared" si="428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429"/>
        <v>0</v>
      </c>
      <c r="N1496" s="21">
        <v>0</v>
      </c>
      <c r="O1496" s="20">
        <f t="shared" si="430"/>
        <v>0</v>
      </c>
      <c r="P1496" s="21">
        <f t="shared" si="431"/>
        <v>1</v>
      </c>
      <c r="Q1496" s="22">
        <f t="shared" si="432"/>
        <v>0</v>
      </c>
      <c r="R1496" s="52">
        <f t="shared" ca="1" si="433"/>
        <v>4294085.5282452572</v>
      </c>
      <c r="S1496" s="53">
        <f t="shared" ca="1" si="434"/>
        <v>4294085.5282452572</v>
      </c>
      <c r="T1496" s="54">
        <v>759.27630673497924</v>
      </c>
      <c r="U1496" s="54">
        <f t="shared" ca="1" si="435"/>
        <v>883.01162415078295</v>
      </c>
      <c r="V1496" s="55">
        <f t="shared" ca="1" si="436"/>
        <v>0.16296480782850598</v>
      </c>
      <c r="W1496" s="55"/>
      <c r="X1496" s="55">
        <f t="shared" ca="1" si="437"/>
        <v>0.16296480782850598</v>
      </c>
      <c r="Y1496" s="53">
        <f t="shared" ca="1" si="438"/>
        <v>4294085.5282452572</v>
      </c>
      <c r="Z1496" s="56">
        <f t="shared" ca="1" si="439"/>
        <v>0</v>
      </c>
      <c r="AA1496" s="53">
        <f t="shared" ca="1" si="440"/>
        <v>47533.093449863605</v>
      </c>
      <c r="AB1496" s="56">
        <f t="shared" ca="1" si="441"/>
        <v>0</v>
      </c>
      <c r="AC1496" s="44">
        <f t="shared" ca="1" si="442"/>
        <v>4294085.5282452572</v>
      </c>
    </row>
    <row r="1497" spans="1:29" x14ac:dyDescent="0.15">
      <c r="A1497" s="51">
        <v>60663</v>
      </c>
      <c r="B1497" s="94">
        <f t="shared" si="425"/>
        <v>6</v>
      </c>
      <c r="C1497" s="51" t="s">
        <v>1552</v>
      </c>
      <c r="D1497" s="51">
        <v>6545</v>
      </c>
      <c r="E1497" s="51">
        <v>0</v>
      </c>
      <c r="F1497" s="51">
        <f t="shared" si="426"/>
        <v>10550.149253731342</v>
      </c>
      <c r="G1497" s="51"/>
      <c r="H1497" s="17">
        <f t="shared" si="427"/>
        <v>1</v>
      </c>
      <c r="I1497" s="17">
        <f t="shared" si="428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429"/>
        <v>0</v>
      </c>
      <c r="N1497" s="21">
        <v>16732</v>
      </c>
      <c r="O1497" s="20">
        <f t="shared" si="430"/>
        <v>15732</v>
      </c>
      <c r="P1497" s="21">
        <f t="shared" si="431"/>
        <v>1</v>
      </c>
      <c r="Q1497" s="22">
        <f t="shared" si="432"/>
        <v>14158.800000000001</v>
      </c>
      <c r="R1497" s="52">
        <f t="shared" ca="1" si="433"/>
        <v>5779311.0800668746</v>
      </c>
      <c r="S1497" s="53">
        <f t="shared" ca="1" si="434"/>
        <v>5793469.8800668744</v>
      </c>
      <c r="T1497" s="54">
        <v>761.36085567617795</v>
      </c>
      <c r="U1497" s="54">
        <f t="shared" ca="1" si="435"/>
        <v>885.17492437996555</v>
      </c>
      <c r="V1497" s="55">
        <f t="shared" ca="1" si="436"/>
        <v>0.162622057307932</v>
      </c>
      <c r="W1497" s="55"/>
      <c r="X1497" s="55">
        <f t="shared" ca="1" si="437"/>
        <v>0.162622057307932</v>
      </c>
      <c r="Y1497" s="53">
        <f t="shared" ca="1" si="438"/>
        <v>5793469.8800668744</v>
      </c>
      <c r="Z1497" s="56">
        <f t="shared" ca="1" si="439"/>
        <v>0</v>
      </c>
      <c r="AA1497" s="53">
        <f t="shared" ca="1" si="440"/>
        <v>62441.372288535349</v>
      </c>
      <c r="AB1497" s="56">
        <f t="shared" ca="1" si="441"/>
        <v>0</v>
      </c>
      <c r="AC1497" s="44">
        <f t="shared" ca="1" si="442"/>
        <v>5793469.8800668744</v>
      </c>
    </row>
    <row r="1498" spans="1:29" x14ac:dyDescent="0.15">
      <c r="A1498" s="51">
        <v>60664</v>
      </c>
      <c r="B1498" s="94">
        <f t="shared" si="425"/>
        <v>6</v>
      </c>
      <c r="C1498" s="51" t="s">
        <v>1553</v>
      </c>
      <c r="D1498" s="51">
        <v>12805</v>
      </c>
      <c r="E1498" s="51">
        <v>0</v>
      </c>
      <c r="F1498" s="51">
        <f t="shared" si="426"/>
        <v>21341.666666666664</v>
      </c>
      <c r="G1498" s="51"/>
      <c r="H1498" s="17">
        <f t="shared" si="427"/>
        <v>2</v>
      </c>
      <c r="I1498" s="17">
        <f t="shared" si="428"/>
        <v>0</v>
      </c>
      <c r="J1498" s="17">
        <f ca="1">OFFSET('Z1'!$B$7,B1498,H1498)*D1498</f>
        <v>996485.09999999986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429"/>
        <v>996485.09999999986</v>
      </c>
      <c r="N1498" s="21">
        <v>10106</v>
      </c>
      <c r="O1498" s="20">
        <f t="shared" si="430"/>
        <v>9106</v>
      </c>
      <c r="P1498" s="21">
        <f t="shared" si="431"/>
        <v>0</v>
      </c>
      <c r="Q1498" s="22">
        <f t="shared" si="432"/>
        <v>0</v>
      </c>
      <c r="R1498" s="52">
        <f t="shared" ca="1" si="433"/>
        <v>11690842.249472251</v>
      </c>
      <c r="S1498" s="53">
        <f t="shared" ca="1" si="434"/>
        <v>12687327.349472251</v>
      </c>
      <c r="T1498" s="54">
        <v>871.35848054377857</v>
      </c>
      <c r="U1498" s="54">
        <f t="shared" ca="1" si="435"/>
        <v>990.81041385960566</v>
      </c>
      <c r="V1498" s="55">
        <f t="shared" ca="1" si="436"/>
        <v>0.13708701525608857</v>
      </c>
      <c r="W1498" s="55"/>
      <c r="X1498" s="55">
        <f t="shared" ca="1" si="437"/>
        <v>0.13708701525608857</v>
      </c>
      <c r="Y1498" s="53">
        <f t="shared" ca="1" si="438"/>
        <v>12687327.349472251</v>
      </c>
      <c r="Z1498" s="56">
        <f t="shared" ca="1" si="439"/>
        <v>0</v>
      </c>
      <c r="AA1498" s="53">
        <f t="shared" ca="1" si="440"/>
        <v>0</v>
      </c>
      <c r="AB1498" s="56">
        <f t="shared" ca="1" si="441"/>
        <v>0</v>
      </c>
      <c r="AC1498" s="44">
        <f t="shared" ca="1" si="442"/>
        <v>12687327.349472251</v>
      </c>
    </row>
    <row r="1499" spans="1:29" x14ac:dyDescent="0.15">
      <c r="A1499" s="51">
        <v>60665</v>
      </c>
      <c r="B1499" s="94">
        <f t="shared" si="425"/>
        <v>6</v>
      </c>
      <c r="C1499" s="51" t="s">
        <v>1554</v>
      </c>
      <c r="D1499" s="51">
        <v>7236</v>
      </c>
      <c r="E1499" s="51">
        <v>0</v>
      </c>
      <c r="F1499" s="51">
        <f t="shared" si="426"/>
        <v>11664</v>
      </c>
      <c r="G1499" s="51"/>
      <c r="H1499" s="17">
        <f t="shared" si="427"/>
        <v>1</v>
      </c>
      <c r="I1499" s="17">
        <f t="shared" si="428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429"/>
        <v>0</v>
      </c>
      <c r="N1499" s="21">
        <v>4113</v>
      </c>
      <c r="O1499" s="20">
        <f t="shared" si="430"/>
        <v>3113</v>
      </c>
      <c r="P1499" s="21">
        <f t="shared" si="431"/>
        <v>1</v>
      </c>
      <c r="Q1499" s="22">
        <f t="shared" si="432"/>
        <v>2801.7000000000003</v>
      </c>
      <c r="R1499" s="52">
        <f t="shared" ca="1" si="433"/>
        <v>6389472.1123550655</v>
      </c>
      <c r="S1499" s="53">
        <f t="shared" ca="1" si="434"/>
        <v>6392273.8123550657</v>
      </c>
      <c r="T1499" s="54">
        <v>759.66014690520899</v>
      </c>
      <c r="U1499" s="54">
        <f t="shared" ca="1" si="435"/>
        <v>883.39881320550933</v>
      </c>
      <c r="V1499" s="55">
        <f t="shared" ca="1" si="436"/>
        <v>0.16288687356366016</v>
      </c>
      <c r="W1499" s="55"/>
      <c r="X1499" s="55">
        <f t="shared" ca="1" si="437"/>
        <v>0.16288687356366016</v>
      </c>
      <c r="Y1499" s="53">
        <f t="shared" ca="1" si="438"/>
        <v>6392273.8123550657</v>
      </c>
      <c r="Z1499" s="56">
        <f t="shared" ca="1" si="439"/>
        <v>0</v>
      </c>
      <c r="AA1499" s="53">
        <f t="shared" ca="1" si="440"/>
        <v>70335.19395225402</v>
      </c>
      <c r="AB1499" s="56">
        <f t="shared" ca="1" si="441"/>
        <v>0</v>
      </c>
      <c r="AC1499" s="44">
        <f t="shared" ca="1" si="442"/>
        <v>6392273.8123550657</v>
      </c>
    </row>
    <row r="1500" spans="1:29" x14ac:dyDescent="0.15">
      <c r="A1500" s="51">
        <v>60666</v>
      </c>
      <c r="B1500" s="94">
        <f t="shared" si="425"/>
        <v>6</v>
      </c>
      <c r="C1500" s="51" t="s">
        <v>1555</v>
      </c>
      <c r="D1500" s="51">
        <v>2634</v>
      </c>
      <c r="E1500" s="51">
        <v>0</v>
      </c>
      <c r="F1500" s="51">
        <f t="shared" si="426"/>
        <v>4245.8507462686566</v>
      </c>
      <c r="G1500" s="51"/>
      <c r="H1500" s="17">
        <f t="shared" si="427"/>
        <v>1</v>
      </c>
      <c r="I1500" s="17">
        <f t="shared" si="428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429"/>
        <v>0</v>
      </c>
      <c r="N1500" s="21">
        <v>0</v>
      </c>
      <c r="O1500" s="20">
        <f t="shared" si="430"/>
        <v>0</v>
      </c>
      <c r="P1500" s="21">
        <f t="shared" si="431"/>
        <v>1</v>
      </c>
      <c r="Q1500" s="22">
        <f t="shared" si="432"/>
        <v>0</v>
      </c>
      <c r="R1500" s="52">
        <f t="shared" ca="1" si="433"/>
        <v>2325852.6180131622</v>
      </c>
      <c r="S1500" s="53">
        <f t="shared" ca="1" si="434"/>
        <v>2325852.6180131622</v>
      </c>
      <c r="T1500" s="54">
        <v>759.27630673497913</v>
      </c>
      <c r="U1500" s="54">
        <f t="shared" ca="1" si="435"/>
        <v>883.01162415078295</v>
      </c>
      <c r="V1500" s="55">
        <f t="shared" ca="1" si="436"/>
        <v>0.1629648078285062</v>
      </c>
      <c r="W1500" s="55"/>
      <c r="X1500" s="55">
        <f t="shared" ca="1" si="437"/>
        <v>0.1629648078285062</v>
      </c>
      <c r="Y1500" s="53">
        <f t="shared" ca="1" si="438"/>
        <v>2325852.6180131622</v>
      </c>
      <c r="Z1500" s="56">
        <f t="shared" ca="1" si="439"/>
        <v>0</v>
      </c>
      <c r="AA1500" s="53">
        <f t="shared" ca="1" si="440"/>
        <v>25745.870480556041</v>
      </c>
      <c r="AB1500" s="56">
        <f t="shared" ca="1" si="441"/>
        <v>0</v>
      </c>
      <c r="AC1500" s="44">
        <f t="shared" ca="1" si="442"/>
        <v>2325852.6180131622</v>
      </c>
    </row>
    <row r="1501" spans="1:29" x14ac:dyDescent="0.15">
      <c r="A1501" s="51">
        <v>60667</v>
      </c>
      <c r="B1501" s="94">
        <f t="shared" si="425"/>
        <v>6</v>
      </c>
      <c r="C1501" s="51" t="s">
        <v>1556</v>
      </c>
      <c r="D1501" s="51">
        <v>4665</v>
      </c>
      <c r="E1501" s="51">
        <v>0</v>
      </c>
      <c r="F1501" s="51">
        <f t="shared" si="426"/>
        <v>7519.7014925373132</v>
      </c>
      <c r="G1501" s="51"/>
      <c r="H1501" s="17">
        <f t="shared" si="427"/>
        <v>1</v>
      </c>
      <c r="I1501" s="17">
        <f t="shared" si="428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429"/>
        <v>0</v>
      </c>
      <c r="N1501" s="21">
        <v>4262</v>
      </c>
      <c r="O1501" s="20">
        <f t="shared" si="430"/>
        <v>3262</v>
      </c>
      <c r="P1501" s="21">
        <f t="shared" si="431"/>
        <v>1</v>
      </c>
      <c r="Q1501" s="22">
        <f t="shared" si="432"/>
        <v>2935.8</v>
      </c>
      <c r="R1501" s="52">
        <f t="shared" ca="1" si="433"/>
        <v>4119249.2266634027</v>
      </c>
      <c r="S1501" s="53">
        <f t="shared" ca="1" si="434"/>
        <v>4122185.0266634026</v>
      </c>
      <c r="T1501" s="54">
        <v>759.75514815906615</v>
      </c>
      <c r="U1501" s="54">
        <f t="shared" ca="1" si="435"/>
        <v>883.64094890962542</v>
      </c>
      <c r="V1501" s="55">
        <f t="shared" ca="1" si="436"/>
        <v>0.16306016622689845</v>
      </c>
      <c r="W1501" s="55"/>
      <c r="X1501" s="55">
        <f t="shared" ca="1" si="437"/>
        <v>0.16306016622689845</v>
      </c>
      <c r="Y1501" s="53">
        <f t="shared" ca="1" si="438"/>
        <v>4122185.0266634021</v>
      </c>
      <c r="Z1501" s="56">
        <f t="shared" ca="1" si="439"/>
        <v>0</v>
      </c>
      <c r="AA1501" s="53">
        <f t="shared" ca="1" si="440"/>
        <v>45964.485864121001</v>
      </c>
      <c r="AB1501" s="56">
        <f t="shared" ca="1" si="441"/>
        <v>0</v>
      </c>
      <c r="AC1501" s="44">
        <f t="shared" ca="1" si="442"/>
        <v>4122185.0266634021</v>
      </c>
    </row>
    <row r="1502" spans="1:29" x14ac:dyDescent="0.15">
      <c r="A1502" s="51">
        <v>60668</v>
      </c>
      <c r="B1502" s="94">
        <f t="shared" si="425"/>
        <v>6</v>
      </c>
      <c r="C1502" s="51" t="s">
        <v>1557</v>
      </c>
      <c r="D1502" s="51">
        <v>3751</v>
      </c>
      <c r="E1502" s="51">
        <v>0</v>
      </c>
      <c r="F1502" s="51">
        <f t="shared" si="426"/>
        <v>6046.3880597014922</v>
      </c>
      <c r="G1502" s="51"/>
      <c r="H1502" s="17">
        <f t="shared" si="427"/>
        <v>1</v>
      </c>
      <c r="I1502" s="17">
        <f t="shared" si="428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429"/>
        <v>0</v>
      </c>
      <c r="N1502" s="21">
        <v>0</v>
      </c>
      <c r="O1502" s="20">
        <f t="shared" si="430"/>
        <v>0</v>
      </c>
      <c r="P1502" s="21">
        <f t="shared" si="431"/>
        <v>1</v>
      </c>
      <c r="Q1502" s="22">
        <f t="shared" si="432"/>
        <v>0</v>
      </c>
      <c r="R1502" s="52">
        <f t="shared" ca="1" si="433"/>
        <v>3312176.602189587</v>
      </c>
      <c r="S1502" s="53">
        <f t="shared" ca="1" si="434"/>
        <v>3312176.602189587</v>
      </c>
      <c r="T1502" s="54">
        <v>759.27630673497913</v>
      </c>
      <c r="U1502" s="54">
        <f t="shared" ca="1" si="435"/>
        <v>883.01162415078295</v>
      </c>
      <c r="V1502" s="55">
        <f t="shared" ca="1" si="436"/>
        <v>0.1629648078285062</v>
      </c>
      <c r="W1502" s="55"/>
      <c r="X1502" s="55">
        <f t="shared" ca="1" si="437"/>
        <v>0.1629648078285062</v>
      </c>
      <c r="Y1502" s="53">
        <f t="shared" ca="1" si="438"/>
        <v>3312176.602189587</v>
      </c>
      <c r="Z1502" s="56">
        <f t="shared" ca="1" si="439"/>
        <v>0</v>
      </c>
      <c r="AA1502" s="53">
        <f t="shared" ca="1" si="440"/>
        <v>36663.918060959317</v>
      </c>
      <c r="AB1502" s="56">
        <f t="shared" ca="1" si="441"/>
        <v>0</v>
      </c>
      <c r="AC1502" s="44">
        <f t="shared" ca="1" si="442"/>
        <v>3312176.602189587</v>
      </c>
    </row>
    <row r="1503" spans="1:29" x14ac:dyDescent="0.15">
      <c r="A1503" s="51">
        <v>60669</v>
      </c>
      <c r="B1503" s="94">
        <f t="shared" si="425"/>
        <v>6</v>
      </c>
      <c r="C1503" s="51" t="s">
        <v>1558</v>
      </c>
      <c r="D1503" s="51">
        <v>11391</v>
      </c>
      <c r="E1503" s="51">
        <v>0</v>
      </c>
      <c r="F1503" s="51">
        <f t="shared" si="426"/>
        <v>18985</v>
      </c>
      <c r="G1503" s="51"/>
      <c r="H1503" s="17">
        <f t="shared" si="427"/>
        <v>2</v>
      </c>
      <c r="I1503" s="17">
        <f t="shared" si="428"/>
        <v>0</v>
      </c>
      <c r="J1503" s="17">
        <f ca="1">OFFSET('Z1'!$B$7,B1503,H1503)*D1503</f>
        <v>886447.61999999988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429"/>
        <v>886447.61999999988</v>
      </c>
      <c r="N1503" s="21">
        <v>14089</v>
      </c>
      <c r="O1503" s="20">
        <f t="shared" si="430"/>
        <v>13089</v>
      </c>
      <c r="P1503" s="21">
        <f t="shared" si="431"/>
        <v>0</v>
      </c>
      <c r="Q1503" s="22">
        <f t="shared" si="432"/>
        <v>0</v>
      </c>
      <c r="R1503" s="52">
        <f t="shared" ca="1" si="433"/>
        <v>10399873.804274771</v>
      </c>
      <c r="S1503" s="53">
        <f t="shared" ca="1" si="434"/>
        <v>11286321.424274771</v>
      </c>
      <c r="T1503" s="54">
        <v>871.34577836166034</v>
      </c>
      <c r="U1503" s="54">
        <f t="shared" ca="1" si="435"/>
        <v>990.81041385960589</v>
      </c>
      <c r="V1503" s="55">
        <f t="shared" ca="1" si="436"/>
        <v>0.13710359132349015</v>
      </c>
      <c r="W1503" s="55"/>
      <c r="X1503" s="55">
        <f t="shared" ca="1" si="437"/>
        <v>0.13710359132349015</v>
      </c>
      <c r="Y1503" s="53">
        <f t="shared" ca="1" si="438"/>
        <v>11286321.424274771</v>
      </c>
      <c r="Z1503" s="56">
        <f t="shared" ca="1" si="439"/>
        <v>0</v>
      </c>
      <c r="AA1503" s="53">
        <f t="shared" ca="1" si="440"/>
        <v>0</v>
      </c>
      <c r="AB1503" s="56">
        <f t="shared" ca="1" si="441"/>
        <v>0</v>
      </c>
      <c r="AC1503" s="44">
        <f t="shared" ca="1" si="442"/>
        <v>11286321.424274771</v>
      </c>
    </row>
    <row r="1504" spans="1:29" x14ac:dyDescent="0.15">
      <c r="A1504" s="51">
        <v>60670</v>
      </c>
      <c r="B1504" s="94">
        <f t="shared" si="425"/>
        <v>6</v>
      </c>
      <c r="C1504" s="51" t="s">
        <v>1559</v>
      </c>
      <c r="D1504" s="51">
        <v>6327</v>
      </c>
      <c r="E1504" s="51">
        <v>0</v>
      </c>
      <c r="F1504" s="51">
        <f t="shared" si="426"/>
        <v>10198.746268656716</v>
      </c>
      <c r="G1504" s="51"/>
      <c r="H1504" s="17">
        <f t="shared" si="427"/>
        <v>1</v>
      </c>
      <c r="I1504" s="17">
        <f t="shared" si="428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429"/>
        <v>0</v>
      </c>
      <c r="N1504" s="21">
        <v>129247</v>
      </c>
      <c r="O1504" s="20">
        <f t="shared" si="430"/>
        <v>128247</v>
      </c>
      <c r="P1504" s="21">
        <f t="shared" si="431"/>
        <v>1</v>
      </c>
      <c r="Q1504" s="22">
        <f t="shared" si="432"/>
        <v>115422.3</v>
      </c>
      <c r="R1504" s="52">
        <f t="shared" ca="1" si="433"/>
        <v>5586814.5460020034</v>
      </c>
      <c r="S1504" s="53">
        <f t="shared" ca="1" si="434"/>
        <v>5702236.8460020032</v>
      </c>
      <c r="T1504" s="54">
        <v>775.90357128323649</v>
      </c>
      <c r="U1504" s="54">
        <f t="shared" ca="1" si="435"/>
        <v>901.25444065149406</v>
      </c>
      <c r="V1504" s="55">
        <f t="shared" ca="1" si="436"/>
        <v>0.16155470087725554</v>
      </c>
      <c r="W1504" s="55"/>
      <c r="X1504" s="55">
        <f t="shared" ca="1" si="437"/>
        <v>0.16155470087725554</v>
      </c>
      <c r="Y1504" s="53">
        <f t="shared" ca="1" si="438"/>
        <v>5702236.8460020032</v>
      </c>
      <c r="Z1504" s="56">
        <f t="shared" ca="1" si="439"/>
        <v>0</v>
      </c>
      <c r="AA1504" s="53">
        <f t="shared" ca="1" si="440"/>
        <v>56274.742675299756</v>
      </c>
      <c r="AB1504" s="56">
        <f t="shared" ca="1" si="441"/>
        <v>0</v>
      </c>
      <c r="AC1504" s="44">
        <f t="shared" ca="1" si="442"/>
        <v>5702236.8460020032</v>
      </c>
    </row>
    <row r="1505" spans="1:29" x14ac:dyDescent="0.15">
      <c r="A1505" s="51">
        <v>61001</v>
      </c>
      <c r="B1505" s="94">
        <f t="shared" si="425"/>
        <v>6</v>
      </c>
      <c r="C1505" s="51" t="s">
        <v>1560</v>
      </c>
      <c r="D1505" s="51">
        <v>1528</v>
      </c>
      <c r="E1505" s="51">
        <v>0</v>
      </c>
      <c r="F1505" s="51">
        <f t="shared" si="426"/>
        <v>2463.0447761194032</v>
      </c>
      <c r="G1505" s="51"/>
      <c r="H1505" s="17">
        <f t="shared" si="427"/>
        <v>1</v>
      </c>
      <c r="I1505" s="17">
        <f t="shared" si="428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429"/>
        <v>0</v>
      </c>
      <c r="N1505" s="21">
        <v>0</v>
      </c>
      <c r="O1505" s="20">
        <f t="shared" si="430"/>
        <v>0</v>
      </c>
      <c r="P1505" s="21">
        <f t="shared" si="431"/>
        <v>1</v>
      </c>
      <c r="Q1505" s="22">
        <f t="shared" si="432"/>
        <v>0</v>
      </c>
      <c r="R1505" s="52">
        <f t="shared" ca="1" si="433"/>
        <v>1349241.7617023964</v>
      </c>
      <c r="S1505" s="53">
        <f t="shared" ca="1" si="434"/>
        <v>1349241.7617023964</v>
      </c>
      <c r="T1505" s="54">
        <v>759.27630673497936</v>
      </c>
      <c r="U1505" s="54">
        <f t="shared" ca="1" si="435"/>
        <v>883.01162415078306</v>
      </c>
      <c r="V1505" s="55">
        <f t="shared" ca="1" si="436"/>
        <v>0.16296480782850598</v>
      </c>
      <c r="W1505" s="55"/>
      <c r="X1505" s="55">
        <f t="shared" ca="1" si="437"/>
        <v>0.16296480782850598</v>
      </c>
      <c r="Y1505" s="53">
        <f t="shared" ca="1" si="438"/>
        <v>1349241.7617023964</v>
      </c>
      <c r="Z1505" s="56">
        <f t="shared" ca="1" si="439"/>
        <v>0</v>
      </c>
      <c r="AA1505" s="53">
        <f t="shared" ca="1" si="440"/>
        <v>14935.341721446021</v>
      </c>
      <c r="AB1505" s="56">
        <f t="shared" ca="1" si="441"/>
        <v>0</v>
      </c>
      <c r="AC1505" s="44">
        <f t="shared" ca="1" si="442"/>
        <v>1349241.7617023964</v>
      </c>
    </row>
    <row r="1506" spans="1:29" x14ac:dyDescent="0.15">
      <c r="A1506" s="51">
        <v>61002</v>
      </c>
      <c r="B1506" s="94">
        <f t="shared" si="425"/>
        <v>6</v>
      </c>
      <c r="C1506" s="51" t="s">
        <v>1561</v>
      </c>
      <c r="D1506" s="51">
        <v>984</v>
      </c>
      <c r="E1506" s="51">
        <v>0</v>
      </c>
      <c r="F1506" s="51">
        <f t="shared" si="426"/>
        <v>1586.1492537313434</v>
      </c>
      <c r="G1506" s="51"/>
      <c r="H1506" s="17">
        <f t="shared" si="427"/>
        <v>1</v>
      </c>
      <c r="I1506" s="17">
        <f t="shared" si="428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429"/>
        <v>0</v>
      </c>
      <c r="N1506" s="21">
        <v>5531</v>
      </c>
      <c r="O1506" s="20">
        <f t="shared" si="430"/>
        <v>4531</v>
      </c>
      <c r="P1506" s="21">
        <f t="shared" si="431"/>
        <v>1</v>
      </c>
      <c r="Q1506" s="22">
        <f t="shared" si="432"/>
        <v>4077.9</v>
      </c>
      <c r="R1506" s="52">
        <f t="shared" ca="1" si="433"/>
        <v>868883.43816437048</v>
      </c>
      <c r="S1506" s="53">
        <f t="shared" ca="1" si="434"/>
        <v>872961.33816437051</v>
      </c>
      <c r="T1506" s="54">
        <v>762.77755301687637</v>
      </c>
      <c r="U1506" s="54">
        <f t="shared" ca="1" si="435"/>
        <v>887.15583146785616</v>
      </c>
      <c r="V1506" s="55">
        <f t="shared" ca="1" si="436"/>
        <v>0.16305969933049136</v>
      </c>
      <c r="W1506" s="55"/>
      <c r="X1506" s="55">
        <f t="shared" ca="1" si="437"/>
        <v>0.16305969933049136</v>
      </c>
      <c r="Y1506" s="53">
        <f t="shared" ca="1" si="438"/>
        <v>872961.33816437051</v>
      </c>
      <c r="Z1506" s="56">
        <f t="shared" ca="1" si="439"/>
        <v>0</v>
      </c>
      <c r="AA1506" s="53">
        <f t="shared" ca="1" si="440"/>
        <v>9733.6219403481809</v>
      </c>
      <c r="AB1506" s="56">
        <f t="shared" ca="1" si="441"/>
        <v>0</v>
      </c>
      <c r="AC1506" s="44">
        <f t="shared" ca="1" si="442"/>
        <v>872961.33816437051</v>
      </c>
    </row>
    <row r="1507" spans="1:29" x14ac:dyDescent="0.15">
      <c r="A1507" s="51">
        <v>61007</v>
      </c>
      <c r="B1507" s="94">
        <f t="shared" si="425"/>
        <v>6</v>
      </c>
      <c r="C1507" s="51" t="s">
        <v>1562</v>
      </c>
      <c r="D1507" s="51">
        <v>1418</v>
      </c>
      <c r="E1507" s="51">
        <v>0</v>
      </c>
      <c r="F1507" s="51">
        <f t="shared" si="426"/>
        <v>2285.7313432835822</v>
      </c>
      <c r="G1507" s="51"/>
      <c r="H1507" s="17">
        <f t="shared" si="427"/>
        <v>1</v>
      </c>
      <c r="I1507" s="17">
        <f t="shared" si="428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429"/>
        <v>0</v>
      </c>
      <c r="N1507" s="21">
        <v>0</v>
      </c>
      <c r="O1507" s="20">
        <f t="shared" si="430"/>
        <v>0</v>
      </c>
      <c r="P1507" s="21">
        <f t="shared" si="431"/>
        <v>1</v>
      </c>
      <c r="Q1507" s="22">
        <f t="shared" si="432"/>
        <v>0</v>
      </c>
      <c r="R1507" s="52">
        <f t="shared" ca="1" si="433"/>
        <v>1252110.4830458104</v>
      </c>
      <c r="S1507" s="53">
        <f t="shared" ca="1" si="434"/>
        <v>1252110.4830458104</v>
      </c>
      <c r="T1507" s="54">
        <v>759.27630673497902</v>
      </c>
      <c r="U1507" s="54">
        <f t="shared" ca="1" si="435"/>
        <v>883.01162415078306</v>
      </c>
      <c r="V1507" s="55">
        <f t="shared" ca="1" si="436"/>
        <v>0.16296480782850664</v>
      </c>
      <c r="W1507" s="55"/>
      <c r="X1507" s="55">
        <f t="shared" ca="1" si="437"/>
        <v>0.16296480782850664</v>
      </c>
      <c r="Y1507" s="53">
        <f t="shared" ca="1" si="438"/>
        <v>1252110.4830458106</v>
      </c>
      <c r="Z1507" s="56">
        <f t="shared" ca="1" si="439"/>
        <v>0</v>
      </c>
      <c r="AA1507" s="53">
        <f t="shared" ca="1" si="440"/>
        <v>13860.153508515563</v>
      </c>
      <c r="AB1507" s="56">
        <f t="shared" ca="1" si="441"/>
        <v>0</v>
      </c>
      <c r="AC1507" s="44">
        <f t="shared" ca="1" si="442"/>
        <v>1252110.4830458106</v>
      </c>
    </row>
    <row r="1508" spans="1:29" x14ac:dyDescent="0.15">
      <c r="A1508" s="51">
        <v>61008</v>
      </c>
      <c r="B1508" s="94">
        <f t="shared" si="425"/>
        <v>6</v>
      </c>
      <c r="C1508" s="51" t="s">
        <v>1563</v>
      </c>
      <c r="D1508" s="51">
        <v>1232</v>
      </c>
      <c r="E1508" s="51">
        <v>0</v>
      </c>
      <c r="F1508" s="51">
        <f t="shared" si="426"/>
        <v>1985.9104477611941</v>
      </c>
      <c r="G1508" s="51"/>
      <c r="H1508" s="17">
        <f t="shared" si="427"/>
        <v>1</v>
      </c>
      <c r="I1508" s="17">
        <f t="shared" si="428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429"/>
        <v>0</v>
      </c>
      <c r="N1508" s="21">
        <v>0</v>
      </c>
      <c r="O1508" s="20">
        <f t="shared" si="430"/>
        <v>0</v>
      </c>
      <c r="P1508" s="21">
        <f t="shared" si="431"/>
        <v>1</v>
      </c>
      <c r="Q1508" s="22">
        <f t="shared" si="432"/>
        <v>0</v>
      </c>
      <c r="R1508" s="52">
        <f t="shared" ca="1" si="433"/>
        <v>1087870.3209537647</v>
      </c>
      <c r="S1508" s="53">
        <f t="shared" ca="1" si="434"/>
        <v>1087870.3209537647</v>
      </c>
      <c r="T1508" s="54">
        <v>759.15816182503681</v>
      </c>
      <c r="U1508" s="54">
        <f t="shared" ca="1" si="435"/>
        <v>883.01162415078306</v>
      </c>
      <c r="V1508" s="55">
        <f t="shared" ca="1" si="436"/>
        <v>0.16314579563762988</v>
      </c>
      <c r="W1508" s="55"/>
      <c r="X1508" s="55">
        <f t="shared" ca="1" si="437"/>
        <v>0.16314579563762988</v>
      </c>
      <c r="Y1508" s="53">
        <f t="shared" ca="1" si="438"/>
        <v>1087870.3209537647</v>
      </c>
      <c r="Z1508" s="56">
        <f t="shared" ca="1" si="439"/>
        <v>0</v>
      </c>
      <c r="AA1508" s="53">
        <f t="shared" ca="1" si="440"/>
        <v>12209.509003679268</v>
      </c>
      <c r="AB1508" s="56">
        <f t="shared" ca="1" si="441"/>
        <v>0</v>
      </c>
      <c r="AC1508" s="44">
        <f t="shared" ca="1" si="442"/>
        <v>1087870.3209537647</v>
      </c>
    </row>
    <row r="1509" spans="1:29" x14ac:dyDescent="0.15">
      <c r="A1509" s="51">
        <v>61012</v>
      </c>
      <c r="B1509" s="94">
        <f t="shared" si="425"/>
        <v>6</v>
      </c>
      <c r="C1509" s="51" t="s">
        <v>1564</v>
      </c>
      <c r="D1509" s="51">
        <v>2556</v>
      </c>
      <c r="E1509" s="51">
        <v>0</v>
      </c>
      <c r="F1509" s="51">
        <f t="shared" si="426"/>
        <v>4120.1194029850749</v>
      </c>
      <c r="G1509" s="51"/>
      <c r="H1509" s="17">
        <f t="shared" si="427"/>
        <v>1</v>
      </c>
      <c r="I1509" s="17">
        <f t="shared" si="428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429"/>
        <v>0</v>
      </c>
      <c r="N1509" s="21">
        <v>0</v>
      </c>
      <c r="O1509" s="20">
        <f t="shared" si="430"/>
        <v>0</v>
      </c>
      <c r="P1509" s="21">
        <f t="shared" si="431"/>
        <v>1</v>
      </c>
      <c r="Q1509" s="22">
        <f t="shared" si="432"/>
        <v>0</v>
      </c>
      <c r="R1509" s="52">
        <f t="shared" ca="1" si="433"/>
        <v>2256977.7113294015</v>
      </c>
      <c r="S1509" s="53">
        <f t="shared" ca="1" si="434"/>
        <v>2256977.7113294015</v>
      </c>
      <c r="T1509" s="54">
        <v>759.27630673497924</v>
      </c>
      <c r="U1509" s="54">
        <f t="shared" ca="1" si="435"/>
        <v>883.01162415078306</v>
      </c>
      <c r="V1509" s="55">
        <f t="shared" ca="1" si="436"/>
        <v>0.1629648078285062</v>
      </c>
      <c r="W1509" s="55"/>
      <c r="X1509" s="55">
        <f t="shared" ca="1" si="437"/>
        <v>0.1629648078285062</v>
      </c>
      <c r="Y1509" s="53">
        <f t="shared" ca="1" si="438"/>
        <v>2256977.7113294015</v>
      </c>
      <c r="Z1509" s="56">
        <f t="shared" ca="1" si="439"/>
        <v>0</v>
      </c>
      <c r="AA1509" s="53">
        <f t="shared" ca="1" si="440"/>
        <v>24983.464293204248</v>
      </c>
      <c r="AB1509" s="56">
        <f t="shared" ca="1" si="441"/>
        <v>0</v>
      </c>
      <c r="AC1509" s="44">
        <f t="shared" ca="1" si="442"/>
        <v>2256977.7113294015</v>
      </c>
    </row>
    <row r="1510" spans="1:29" x14ac:dyDescent="0.15">
      <c r="A1510" s="51">
        <v>61013</v>
      </c>
      <c r="B1510" s="94">
        <f t="shared" si="425"/>
        <v>6</v>
      </c>
      <c r="C1510" s="51" t="s">
        <v>1565</v>
      </c>
      <c r="D1510" s="51">
        <v>2248</v>
      </c>
      <c r="E1510" s="51">
        <v>0</v>
      </c>
      <c r="F1510" s="51">
        <f t="shared" si="426"/>
        <v>3623.6417910447763</v>
      </c>
      <c r="G1510" s="51"/>
      <c r="H1510" s="17">
        <f t="shared" si="427"/>
        <v>1</v>
      </c>
      <c r="I1510" s="17">
        <f t="shared" si="428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429"/>
        <v>0</v>
      </c>
      <c r="N1510" s="21">
        <v>13844</v>
      </c>
      <c r="O1510" s="20">
        <f t="shared" si="430"/>
        <v>12844</v>
      </c>
      <c r="P1510" s="21">
        <f t="shared" si="431"/>
        <v>1</v>
      </c>
      <c r="Q1510" s="22">
        <f t="shared" si="432"/>
        <v>11559.6</v>
      </c>
      <c r="R1510" s="52">
        <f t="shared" ca="1" si="433"/>
        <v>1985010.1310909602</v>
      </c>
      <c r="S1510" s="53">
        <f t="shared" ca="1" si="434"/>
        <v>1996569.7310909603</v>
      </c>
      <c r="T1510" s="54">
        <v>763.53709949711765</v>
      </c>
      <c r="U1510" s="54">
        <f t="shared" ca="1" si="435"/>
        <v>888.15379496928836</v>
      </c>
      <c r="V1510" s="55">
        <f t="shared" ca="1" si="436"/>
        <v>0.16320974521636988</v>
      </c>
      <c r="W1510" s="55"/>
      <c r="X1510" s="55">
        <f t="shared" ca="1" si="437"/>
        <v>0.16320974521636988</v>
      </c>
      <c r="Y1510" s="53">
        <f t="shared" ca="1" si="438"/>
        <v>1996569.7310909599</v>
      </c>
      <c r="Z1510" s="56">
        <f t="shared" ca="1" si="439"/>
        <v>0</v>
      </c>
      <c r="AA1510" s="53">
        <f t="shared" ca="1" si="440"/>
        <v>22516.659950457048</v>
      </c>
      <c r="AB1510" s="56">
        <f t="shared" ca="1" si="441"/>
        <v>0</v>
      </c>
      <c r="AC1510" s="44">
        <f t="shared" ca="1" si="442"/>
        <v>1996569.7310909599</v>
      </c>
    </row>
    <row r="1511" spans="1:29" x14ac:dyDescent="0.15">
      <c r="A1511" s="51">
        <v>61016</v>
      </c>
      <c r="B1511" s="94">
        <f t="shared" si="425"/>
        <v>6</v>
      </c>
      <c r="C1511" s="51" t="s">
        <v>1566</v>
      </c>
      <c r="D1511" s="51">
        <v>1947</v>
      </c>
      <c r="E1511" s="51">
        <v>0</v>
      </c>
      <c r="F1511" s="51">
        <f t="shared" si="426"/>
        <v>3138.4477611940297</v>
      </c>
      <c r="G1511" s="51"/>
      <c r="H1511" s="17">
        <f t="shared" si="427"/>
        <v>1</v>
      </c>
      <c r="I1511" s="17">
        <f t="shared" si="428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429"/>
        <v>0</v>
      </c>
      <c r="N1511" s="21">
        <v>3175</v>
      </c>
      <c r="O1511" s="20">
        <f t="shared" si="430"/>
        <v>2175</v>
      </c>
      <c r="P1511" s="21">
        <f t="shared" si="431"/>
        <v>1</v>
      </c>
      <c r="Q1511" s="22">
        <f t="shared" si="432"/>
        <v>1957.5</v>
      </c>
      <c r="R1511" s="52">
        <f t="shared" ca="1" si="433"/>
        <v>1719223.6322215744</v>
      </c>
      <c r="S1511" s="53">
        <f t="shared" ca="1" si="434"/>
        <v>1721181.1322215744</v>
      </c>
      <c r="T1511" s="54">
        <v>760.07009921170845</v>
      </c>
      <c r="U1511" s="54">
        <f t="shared" ca="1" si="435"/>
        <v>884.01701706295557</v>
      </c>
      <c r="V1511" s="55">
        <f t="shared" ca="1" si="436"/>
        <v>0.16307300863406704</v>
      </c>
      <c r="W1511" s="55"/>
      <c r="X1511" s="55">
        <f t="shared" ca="1" si="437"/>
        <v>0.16307300863406704</v>
      </c>
      <c r="Y1511" s="53">
        <f t="shared" ca="1" si="438"/>
        <v>1721181.1322215744</v>
      </c>
      <c r="Z1511" s="56">
        <f t="shared" ca="1" si="439"/>
        <v>0</v>
      </c>
      <c r="AA1511" s="53">
        <f t="shared" ca="1" si="440"/>
        <v>19210.848992133513</v>
      </c>
      <c r="AB1511" s="56">
        <f t="shared" ca="1" si="441"/>
        <v>0</v>
      </c>
      <c r="AC1511" s="44">
        <f t="shared" ca="1" si="442"/>
        <v>1721181.1322215744</v>
      </c>
    </row>
    <row r="1512" spans="1:29" x14ac:dyDescent="0.15">
      <c r="A1512" s="51">
        <v>61017</v>
      </c>
      <c r="B1512" s="94">
        <f t="shared" si="425"/>
        <v>6</v>
      </c>
      <c r="C1512" s="51" t="s">
        <v>1567</v>
      </c>
      <c r="D1512" s="51">
        <v>1493</v>
      </c>
      <c r="E1512" s="51">
        <v>0</v>
      </c>
      <c r="F1512" s="51">
        <f t="shared" si="426"/>
        <v>2406.6268656716416</v>
      </c>
      <c r="G1512" s="51"/>
      <c r="H1512" s="17">
        <f t="shared" si="427"/>
        <v>1</v>
      </c>
      <c r="I1512" s="17">
        <f t="shared" si="428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429"/>
        <v>0</v>
      </c>
      <c r="N1512" s="21">
        <v>0</v>
      </c>
      <c r="O1512" s="20">
        <f t="shared" si="430"/>
        <v>0</v>
      </c>
      <c r="P1512" s="21">
        <f t="shared" si="431"/>
        <v>1</v>
      </c>
      <c r="Q1512" s="22">
        <f t="shared" si="432"/>
        <v>0</v>
      </c>
      <c r="R1512" s="52">
        <f t="shared" ca="1" si="433"/>
        <v>1318336.3548571188</v>
      </c>
      <c r="S1512" s="53">
        <f t="shared" ca="1" si="434"/>
        <v>1318336.3548571188</v>
      </c>
      <c r="T1512" s="54">
        <v>759.27630673497913</v>
      </c>
      <c r="U1512" s="54">
        <f t="shared" ca="1" si="435"/>
        <v>883.01162415078284</v>
      </c>
      <c r="V1512" s="55">
        <f t="shared" ca="1" si="436"/>
        <v>0.16296480782850598</v>
      </c>
      <c r="W1512" s="55"/>
      <c r="X1512" s="55">
        <f t="shared" ca="1" si="437"/>
        <v>0.16296480782850598</v>
      </c>
      <c r="Y1512" s="53">
        <f t="shared" ca="1" si="438"/>
        <v>1318336.3548571186</v>
      </c>
      <c r="Z1512" s="56">
        <f t="shared" ca="1" si="439"/>
        <v>0</v>
      </c>
      <c r="AA1512" s="53">
        <f t="shared" ca="1" si="440"/>
        <v>14593.236380967777</v>
      </c>
      <c r="AB1512" s="56">
        <f t="shared" ca="1" si="441"/>
        <v>0</v>
      </c>
      <c r="AC1512" s="44">
        <f t="shared" ca="1" si="442"/>
        <v>1318336.3548571186</v>
      </c>
    </row>
    <row r="1513" spans="1:29" x14ac:dyDescent="0.15">
      <c r="A1513" s="51">
        <v>61019</v>
      </c>
      <c r="B1513" s="94">
        <f t="shared" si="425"/>
        <v>6</v>
      </c>
      <c r="C1513" s="51" t="s">
        <v>1568</v>
      </c>
      <c r="D1513" s="51">
        <v>1234</v>
      </c>
      <c r="E1513" s="51">
        <v>0</v>
      </c>
      <c r="F1513" s="51">
        <f t="shared" si="426"/>
        <v>1989.1343283582089</v>
      </c>
      <c r="G1513" s="51"/>
      <c r="H1513" s="17">
        <f t="shared" si="427"/>
        <v>1</v>
      </c>
      <c r="I1513" s="17">
        <f t="shared" si="428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429"/>
        <v>0</v>
      </c>
      <c r="N1513" s="21">
        <v>25809</v>
      </c>
      <c r="O1513" s="20">
        <f t="shared" si="430"/>
        <v>24809</v>
      </c>
      <c r="P1513" s="21">
        <f t="shared" si="431"/>
        <v>1</v>
      </c>
      <c r="Q1513" s="22">
        <f t="shared" si="432"/>
        <v>22328.100000000002</v>
      </c>
      <c r="R1513" s="52">
        <f t="shared" ca="1" si="433"/>
        <v>1089636.3442020661</v>
      </c>
      <c r="S1513" s="53">
        <f t="shared" ca="1" si="434"/>
        <v>1111964.4442020662</v>
      </c>
      <c r="T1513" s="54">
        <v>777.05150865205258</v>
      </c>
      <c r="U1513" s="54">
        <f t="shared" ca="1" si="435"/>
        <v>901.10570842955121</v>
      </c>
      <c r="V1513" s="55">
        <f t="shared" ca="1" si="436"/>
        <v>0.15964733147831445</v>
      </c>
      <c r="W1513" s="55"/>
      <c r="X1513" s="55">
        <f t="shared" ca="1" si="437"/>
        <v>0.15964733147831445</v>
      </c>
      <c r="Y1513" s="53">
        <f t="shared" ca="1" si="438"/>
        <v>1111964.4442020662</v>
      </c>
      <c r="Z1513" s="56">
        <f t="shared" ca="1" si="439"/>
        <v>0</v>
      </c>
      <c r="AA1513" s="53">
        <f t="shared" ca="1" si="440"/>
        <v>9162.9619801656809</v>
      </c>
      <c r="AB1513" s="56">
        <f t="shared" ca="1" si="441"/>
        <v>0</v>
      </c>
      <c r="AC1513" s="44">
        <f t="shared" ca="1" si="442"/>
        <v>1111964.4442020662</v>
      </c>
    </row>
    <row r="1514" spans="1:29" x14ac:dyDescent="0.15">
      <c r="A1514" s="51">
        <v>61020</v>
      </c>
      <c r="B1514" s="94">
        <f t="shared" si="425"/>
        <v>6</v>
      </c>
      <c r="C1514" s="51" t="s">
        <v>1569</v>
      </c>
      <c r="D1514" s="51">
        <v>1339</v>
      </c>
      <c r="E1514" s="51">
        <v>0</v>
      </c>
      <c r="F1514" s="51">
        <f t="shared" si="426"/>
        <v>2158.3880597014927</v>
      </c>
      <c r="G1514" s="51"/>
      <c r="H1514" s="17">
        <f t="shared" si="427"/>
        <v>1</v>
      </c>
      <c r="I1514" s="17">
        <f t="shared" si="428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429"/>
        <v>0</v>
      </c>
      <c r="N1514" s="21">
        <v>0</v>
      </c>
      <c r="O1514" s="20">
        <f t="shared" si="430"/>
        <v>0</v>
      </c>
      <c r="P1514" s="21">
        <f t="shared" si="431"/>
        <v>1</v>
      </c>
      <c r="Q1514" s="22">
        <f t="shared" si="432"/>
        <v>0</v>
      </c>
      <c r="R1514" s="52">
        <f t="shared" ca="1" si="433"/>
        <v>1182352.5647378985</v>
      </c>
      <c r="S1514" s="53">
        <f t="shared" ca="1" si="434"/>
        <v>1182352.5647378985</v>
      </c>
      <c r="T1514" s="54">
        <v>759.27630673497924</v>
      </c>
      <c r="U1514" s="54">
        <f t="shared" ca="1" si="435"/>
        <v>883.01162415078306</v>
      </c>
      <c r="V1514" s="55">
        <f t="shared" ca="1" si="436"/>
        <v>0.1629648078285062</v>
      </c>
      <c r="W1514" s="55"/>
      <c r="X1514" s="55">
        <f t="shared" ca="1" si="437"/>
        <v>0.1629648078285062</v>
      </c>
      <c r="Y1514" s="53">
        <f t="shared" ca="1" si="438"/>
        <v>1182352.5647378985</v>
      </c>
      <c r="Z1514" s="56">
        <f t="shared" ca="1" si="439"/>
        <v>0</v>
      </c>
      <c r="AA1514" s="53">
        <f t="shared" ca="1" si="440"/>
        <v>13087.972882864298</v>
      </c>
      <c r="AB1514" s="56">
        <f t="shared" ca="1" si="441"/>
        <v>0</v>
      </c>
      <c r="AC1514" s="44">
        <f t="shared" ca="1" si="442"/>
        <v>1182352.5647378985</v>
      </c>
    </row>
    <row r="1515" spans="1:29" x14ac:dyDescent="0.15">
      <c r="A1515" s="51">
        <v>61021</v>
      </c>
      <c r="B1515" s="94">
        <f t="shared" si="425"/>
        <v>6</v>
      </c>
      <c r="C1515" s="51" t="s">
        <v>1570</v>
      </c>
      <c r="D1515" s="51">
        <v>2200</v>
      </c>
      <c r="E1515" s="51">
        <v>0</v>
      </c>
      <c r="F1515" s="51">
        <f t="shared" si="426"/>
        <v>3546.2686567164178</v>
      </c>
      <c r="G1515" s="51"/>
      <c r="H1515" s="17">
        <f t="shared" si="427"/>
        <v>1</v>
      </c>
      <c r="I1515" s="17">
        <f t="shared" si="428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429"/>
        <v>0</v>
      </c>
      <c r="N1515" s="21">
        <v>12928</v>
      </c>
      <c r="O1515" s="20">
        <f t="shared" si="430"/>
        <v>11928</v>
      </c>
      <c r="P1515" s="21">
        <f t="shared" si="431"/>
        <v>1</v>
      </c>
      <c r="Q1515" s="22">
        <f t="shared" si="432"/>
        <v>10735.2</v>
      </c>
      <c r="R1515" s="52">
        <f t="shared" ca="1" si="433"/>
        <v>1942625.5731317226</v>
      </c>
      <c r="S1515" s="53">
        <f t="shared" ca="1" si="434"/>
        <v>1953360.7731317226</v>
      </c>
      <c r="T1515" s="54">
        <v>763.90237476589482</v>
      </c>
      <c r="U1515" s="54">
        <f t="shared" ca="1" si="435"/>
        <v>887.8912605144194</v>
      </c>
      <c r="V1515" s="55">
        <f t="shared" ca="1" si="436"/>
        <v>0.16230985770468664</v>
      </c>
      <c r="W1515" s="55"/>
      <c r="X1515" s="55">
        <f t="shared" ca="1" si="437"/>
        <v>0.16230985770468664</v>
      </c>
      <c r="Y1515" s="53">
        <f t="shared" ca="1" si="438"/>
        <v>1953360.7731317226</v>
      </c>
      <c r="Z1515" s="56">
        <f t="shared" ca="1" si="439"/>
        <v>0</v>
      </c>
      <c r="AA1515" s="53">
        <f t="shared" ca="1" si="440"/>
        <v>20534.081458135741</v>
      </c>
      <c r="AB1515" s="56">
        <f t="shared" ca="1" si="441"/>
        <v>0</v>
      </c>
      <c r="AC1515" s="44">
        <f t="shared" ca="1" si="442"/>
        <v>1953360.7731317226</v>
      </c>
    </row>
    <row r="1516" spans="1:29" x14ac:dyDescent="0.15">
      <c r="A1516" s="51">
        <v>61024</v>
      </c>
      <c r="B1516" s="94">
        <f t="shared" si="425"/>
        <v>6</v>
      </c>
      <c r="C1516" s="51" t="s">
        <v>1571</v>
      </c>
      <c r="D1516" s="51">
        <v>2069</v>
      </c>
      <c r="E1516" s="51">
        <v>0</v>
      </c>
      <c r="F1516" s="51">
        <f t="shared" si="426"/>
        <v>3335.1044776119402</v>
      </c>
      <c r="G1516" s="51"/>
      <c r="H1516" s="17">
        <f t="shared" si="427"/>
        <v>1</v>
      </c>
      <c r="I1516" s="17">
        <f t="shared" si="428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429"/>
        <v>0</v>
      </c>
      <c r="N1516" s="21">
        <v>8171</v>
      </c>
      <c r="O1516" s="20">
        <f t="shared" si="430"/>
        <v>7171</v>
      </c>
      <c r="P1516" s="21">
        <f t="shared" si="431"/>
        <v>1</v>
      </c>
      <c r="Q1516" s="22">
        <f t="shared" si="432"/>
        <v>6453.9000000000005</v>
      </c>
      <c r="R1516" s="52">
        <f t="shared" ca="1" si="433"/>
        <v>1826951.05036797</v>
      </c>
      <c r="S1516" s="53">
        <f t="shared" ca="1" si="434"/>
        <v>1833404.9503679699</v>
      </c>
      <c r="T1516" s="54">
        <v>762.15107847630043</v>
      </c>
      <c r="U1516" s="54">
        <f t="shared" ca="1" si="435"/>
        <v>886.13095716189946</v>
      </c>
      <c r="V1516" s="55">
        <f t="shared" ca="1" si="436"/>
        <v>0.16267100078564578</v>
      </c>
      <c r="W1516" s="55"/>
      <c r="X1516" s="55">
        <f t="shared" ca="1" si="437"/>
        <v>0.16267100078564578</v>
      </c>
      <c r="Y1516" s="53">
        <f t="shared" ca="1" si="438"/>
        <v>1833404.9503679699</v>
      </c>
      <c r="Z1516" s="56">
        <f t="shared" ca="1" si="439"/>
        <v>0</v>
      </c>
      <c r="AA1516" s="53">
        <f t="shared" ca="1" si="440"/>
        <v>19836.580784236314</v>
      </c>
      <c r="AB1516" s="56">
        <f t="shared" ca="1" si="441"/>
        <v>0</v>
      </c>
      <c r="AC1516" s="44">
        <f t="shared" ca="1" si="442"/>
        <v>1833404.9503679699</v>
      </c>
    </row>
    <row r="1517" spans="1:29" x14ac:dyDescent="0.15">
      <c r="A1517" s="51">
        <v>61027</v>
      </c>
      <c r="B1517" s="94">
        <f t="shared" si="425"/>
        <v>6</v>
      </c>
      <c r="C1517" s="51" t="s">
        <v>1572</v>
      </c>
      <c r="D1517" s="51">
        <v>1520</v>
      </c>
      <c r="E1517" s="51">
        <v>0</v>
      </c>
      <c r="F1517" s="51">
        <f t="shared" si="426"/>
        <v>2450.1492537313434</v>
      </c>
      <c r="G1517" s="51"/>
      <c r="H1517" s="17">
        <f t="shared" si="427"/>
        <v>1</v>
      </c>
      <c r="I1517" s="17">
        <f t="shared" si="428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429"/>
        <v>0</v>
      </c>
      <c r="N1517" s="21">
        <v>6612</v>
      </c>
      <c r="O1517" s="20">
        <f t="shared" si="430"/>
        <v>5612</v>
      </c>
      <c r="P1517" s="21">
        <f t="shared" si="431"/>
        <v>1</v>
      </c>
      <c r="Q1517" s="22">
        <f t="shared" si="432"/>
        <v>5050.8</v>
      </c>
      <c r="R1517" s="52">
        <f t="shared" ca="1" si="433"/>
        <v>1342177.6687091901</v>
      </c>
      <c r="S1517" s="53">
        <f t="shared" ca="1" si="434"/>
        <v>1347228.4687091901</v>
      </c>
      <c r="T1517" s="54">
        <v>762.43227770718386</v>
      </c>
      <c r="U1517" s="54">
        <f t="shared" ca="1" si="435"/>
        <v>886.33451888762511</v>
      </c>
      <c r="V1517" s="55">
        <f t="shared" ca="1" si="436"/>
        <v>0.16250917596648051</v>
      </c>
      <c r="W1517" s="55"/>
      <c r="X1517" s="55">
        <f t="shared" ca="1" si="437"/>
        <v>0.16250917596648051</v>
      </c>
      <c r="Y1517" s="53">
        <f t="shared" ca="1" si="438"/>
        <v>1347228.4687091901</v>
      </c>
      <c r="Z1517" s="56">
        <f t="shared" ca="1" si="439"/>
        <v>0</v>
      </c>
      <c r="AA1517" s="53">
        <f t="shared" ca="1" si="440"/>
        <v>14390.870280183386</v>
      </c>
      <c r="AB1517" s="56">
        <f t="shared" ca="1" si="441"/>
        <v>0</v>
      </c>
      <c r="AC1517" s="44">
        <f t="shared" ca="1" si="442"/>
        <v>1347228.4687091901</v>
      </c>
    </row>
    <row r="1518" spans="1:29" x14ac:dyDescent="0.15">
      <c r="A1518" s="51">
        <v>61030</v>
      </c>
      <c r="B1518" s="94">
        <f t="shared" si="425"/>
        <v>6</v>
      </c>
      <c r="C1518" s="51" t="s">
        <v>1573</v>
      </c>
      <c r="D1518" s="51">
        <v>1729</v>
      </c>
      <c r="E1518" s="51">
        <v>0</v>
      </c>
      <c r="F1518" s="51">
        <f t="shared" si="426"/>
        <v>2787.0447761194027</v>
      </c>
      <c r="G1518" s="51"/>
      <c r="H1518" s="17">
        <f t="shared" si="427"/>
        <v>1</v>
      </c>
      <c r="I1518" s="17">
        <f t="shared" si="428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429"/>
        <v>0</v>
      </c>
      <c r="N1518" s="21">
        <v>6007</v>
      </c>
      <c r="O1518" s="20">
        <f t="shared" si="430"/>
        <v>5007</v>
      </c>
      <c r="P1518" s="21">
        <f t="shared" si="431"/>
        <v>1</v>
      </c>
      <c r="Q1518" s="22">
        <f t="shared" si="432"/>
        <v>4506.3</v>
      </c>
      <c r="R1518" s="52">
        <f t="shared" ca="1" si="433"/>
        <v>1526727.0981567036</v>
      </c>
      <c r="S1518" s="53">
        <f t="shared" ca="1" si="434"/>
        <v>1531233.3981567037</v>
      </c>
      <c r="T1518" s="54">
        <v>761.46710338004709</v>
      </c>
      <c r="U1518" s="54">
        <f t="shared" ca="1" si="435"/>
        <v>885.61792837287658</v>
      </c>
      <c r="V1518" s="55">
        <f t="shared" ca="1" si="436"/>
        <v>0.16304161327750233</v>
      </c>
      <c r="W1518" s="55"/>
      <c r="X1518" s="55">
        <f t="shared" ca="1" si="437"/>
        <v>0.16304161327750233</v>
      </c>
      <c r="Y1518" s="53">
        <f t="shared" ca="1" si="438"/>
        <v>1531233.3981567037</v>
      </c>
      <c r="Z1518" s="56">
        <f t="shared" ca="1" si="439"/>
        <v>0</v>
      </c>
      <c r="AA1518" s="53">
        <f t="shared" ca="1" si="440"/>
        <v>17049.886921627447</v>
      </c>
      <c r="AB1518" s="56">
        <f t="shared" ca="1" si="441"/>
        <v>0</v>
      </c>
      <c r="AC1518" s="44">
        <f t="shared" ca="1" si="442"/>
        <v>1531233.3981567037</v>
      </c>
    </row>
    <row r="1519" spans="1:29" x14ac:dyDescent="0.15">
      <c r="A1519" s="51">
        <v>61032</v>
      </c>
      <c r="B1519" s="94">
        <f t="shared" si="425"/>
        <v>6</v>
      </c>
      <c r="C1519" s="51" t="s">
        <v>1574</v>
      </c>
      <c r="D1519" s="51">
        <v>1999</v>
      </c>
      <c r="E1519" s="51">
        <v>0</v>
      </c>
      <c r="F1519" s="51">
        <f t="shared" si="426"/>
        <v>3222.2686567164178</v>
      </c>
      <c r="G1519" s="51"/>
      <c r="H1519" s="17">
        <f t="shared" si="427"/>
        <v>1</v>
      </c>
      <c r="I1519" s="17">
        <f t="shared" si="428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429"/>
        <v>0</v>
      </c>
      <c r="N1519" s="21">
        <v>8501</v>
      </c>
      <c r="O1519" s="20">
        <f t="shared" si="430"/>
        <v>7501</v>
      </c>
      <c r="P1519" s="21">
        <f t="shared" si="431"/>
        <v>1</v>
      </c>
      <c r="Q1519" s="22">
        <f t="shared" si="432"/>
        <v>6750.9000000000005</v>
      </c>
      <c r="R1519" s="52">
        <f t="shared" ca="1" si="433"/>
        <v>1765140.2366774152</v>
      </c>
      <c r="S1519" s="53">
        <f t="shared" ca="1" si="434"/>
        <v>1771891.1366774151</v>
      </c>
      <c r="T1519" s="54">
        <v>761.66276250241333</v>
      </c>
      <c r="U1519" s="54">
        <f t="shared" ca="1" si="435"/>
        <v>886.38876272006758</v>
      </c>
      <c r="V1519" s="55">
        <f t="shared" ca="1" si="436"/>
        <v>0.16375488780345759</v>
      </c>
      <c r="W1519" s="55"/>
      <c r="X1519" s="55">
        <f t="shared" ca="1" si="437"/>
        <v>0.16375488780345759</v>
      </c>
      <c r="Y1519" s="53">
        <f t="shared" ca="1" si="438"/>
        <v>1771891.1366774151</v>
      </c>
      <c r="Z1519" s="56">
        <f t="shared" ca="1" si="439"/>
        <v>0</v>
      </c>
      <c r="AA1519" s="53">
        <f t="shared" ca="1" si="440"/>
        <v>20803.462072007591</v>
      </c>
      <c r="AB1519" s="56">
        <f t="shared" ca="1" si="441"/>
        <v>0</v>
      </c>
      <c r="AC1519" s="44">
        <f t="shared" ca="1" si="442"/>
        <v>1771891.1366774151</v>
      </c>
    </row>
    <row r="1520" spans="1:29" x14ac:dyDescent="0.15">
      <c r="A1520" s="51">
        <v>61033</v>
      </c>
      <c r="B1520" s="94">
        <f t="shared" si="425"/>
        <v>6</v>
      </c>
      <c r="C1520" s="51" t="s">
        <v>1575</v>
      </c>
      <c r="D1520" s="51">
        <v>2291</v>
      </c>
      <c r="E1520" s="51">
        <v>0</v>
      </c>
      <c r="F1520" s="51">
        <f t="shared" si="426"/>
        <v>3692.9552238805968</v>
      </c>
      <c r="G1520" s="51"/>
      <c r="H1520" s="17">
        <f t="shared" si="427"/>
        <v>1</v>
      </c>
      <c r="I1520" s="17">
        <f t="shared" si="428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429"/>
        <v>0</v>
      </c>
      <c r="N1520" s="21">
        <v>10201</v>
      </c>
      <c r="O1520" s="20">
        <f t="shared" si="430"/>
        <v>9201</v>
      </c>
      <c r="P1520" s="21">
        <f t="shared" si="431"/>
        <v>1</v>
      </c>
      <c r="Q1520" s="22">
        <f t="shared" si="432"/>
        <v>8280.9</v>
      </c>
      <c r="R1520" s="52">
        <f t="shared" ca="1" si="433"/>
        <v>2022979.6309294438</v>
      </c>
      <c r="S1520" s="53">
        <f t="shared" ca="1" si="434"/>
        <v>2031260.5309294437</v>
      </c>
      <c r="T1520" s="54">
        <v>762.56636651864255</v>
      </c>
      <c r="U1520" s="54">
        <f t="shared" ca="1" si="435"/>
        <v>886.62615928827745</v>
      </c>
      <c r="V1520" s="55">
        <f t="shared" ca="1" si="436"/>
        <v>0.16268720758824862</v>
      </c>
      <c r="W1520" s="55"/>
      <c r="X1520" s="55">
        <f t="shared" ca="1" si="437"/>
        <v>0.16268720758824862</v>
      </c>
      <c r="Y1520" s="53">
        <f t="shared" ca="1" si="438"/>
        <v>2031260.5309294437</v>
      </c>
      <c r="Z1520" s="56">
        <f t="shared" ca="1" si="439"/>
        <v>0</v>
      </c>
      <c r="AA1520" s="53">
        <f t="shared" ca="1" si="440"/>
        <v>22005.292854923522</v>
      </c>
      <c r="AB1520" s="56">
        <f t="shared" ca="1" si="441"/>
        <v>0</v>
      </c>
      <c r="AC1520" s="44">
        <f t="shared" ca="1" si="442"/>
        <v>2031260.5309294437</v>
      </c>
    </row>
    <row r="1521" spans="1:29" x14ac:dyDescent="0.15">
      <c r="A1521" s="51">
        <v>61043</v>
      </c>
      <c r="B1521" s="94">
        <f t="shared" si="425"/>
        <v>6</v>
      </c>
      <c r="C1521" s="51" t="s">
        <v>1576</v>
      </c>
      <c r="D1521" s="51">
        <v>3364</v>
      </c>
      <c r="E1521" s="51">
        <v>0</v>
      </c>
      <c r="F1521" s="51">
        <f t="shared" si="426"/>
        <v>5422.5671641791041</v>
      </c>
      <c r="G1521" s="51"/>
      <c r="H1521" s="17">
        <f t="shared" si="427"/>
        <v>1</v>
      </c>
      <c r="I1521" s="17">
        <f t="shared" si="428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429"/>
        <v>0</v>
      </c>
      <c r="N1521" s="21">
        <v>0</v>
      </c>
      <c r="O1521" s="20">
        <f t="shared" si="430"/>
        <v>0</v>
      </c>
      <c r="P1521" s="21">
        <f t="shared" si="431"/>
        <v>1</v>
      </c>
      <c r="Q1521" s="22">
        <f t="shared" si="432"/>
        <v>0</v>
      </c>
      <c r="R1521" s="52">
        <f t="shared" ca="1" si="433"/>
        <v>2970451.1036432339</v>
      </c>
      <c r="S1521" s="53">
        <f t="shared" ca="1" si="434"/>
        <v>2970451.1036432339</v>
      </c>
      <c r="T1521" s="54">
        <v>759.32045420065242</v>
      </c>
      <c r="U1521" s="54">
        <f t="shared" ca="1" si="435"/>
        <v>883.01162415078295</v>
      </c>
      <c r="V1521" s="55">
        <f t="shared" ca="1" si="436"/>
        <v>0.16289719217473464</v>
      </c>
      <c r="W1521" s="55"/>
      <c r="X1521" s="55">
        <f t="shared" ca="1" si="437"/>
        <v>0.16289719217473464</v>
      </c>
      <c r="Y1521" s="53">
        <f t="shared" ca="1" si="438"/>
        <v>2970451.1036432334</v>
      </c>
      <c r="Z1521" s="56">
        <f t="shared" ca="1" si="439"/>
        <v>0</v>
      </c>
      <c r="AA1521" s="53">
        <f t="shared" ca="1" si="440"/>
        <v>32710.4079724974</v>
      </c>
      <c r="AB1521" s="56">
        <f t="shared" ca="1" si="441"/>
        <v>0</v>
      </c>
      <c r="AC1521" s="44">
        <f t="shared" ca="1" si="442"/>
        <v>2970451.1036432334</v>
      </c>
    </row>
    <row r="1522" spans="1:29" x14ac:dyDescent="0.15">
      <c r="A1522" s="51">
        <v>61045</v>
      </c>
      <c r="B1522" s="94">
        <f t="shared" si="425"/>
        <v>6</v>
      </c>
      <c r="C1522" s="51" t="s">
        <v>1577</v>
      </c>
      <c r="D1522" s="51">
        <v>6176</v>
      </c>
      <c r="E1522" s="51">
        <v>0</v>
      </c>
      <c r="F1522" s="51">
        <f t="shared" si="426"/>
        <v>9955.3432835820895</v>
      </c>
      <c r="G1522" s="51"/>
      <c r="H1522" s="17">
        <f t="shared" si="427"/>
        <v>1</v>
      </c>
      <c r="I1522" s="17">
        <f t="shared" si="428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429"/>
        <v>0</v>
      </c>
      <c r="N1522" s="21">
        <v>18120</v>
      </c>
      <c r="O1522" s="20">
        <f t="shared" si="430"/>
        <v>17120</v>
      </c>
      <c r="P1522" s="21">
        <f t="shared" si="431"/>
        <v>1</v>
      </c>
      <c r="Q1522" s="22">
        <f t="shared" si="432"/>
        <v>15408</v>
      </c>
      <c r="R1522" s="52">
        <f t="shared" ca="1" si="433"/>
        <v>5453479.7907552356</v>
      </c>
      <c r="S1522" s="53">
        <f t="shared" ca="1" si="434"/>
        <v>5468887.7907552356</v>
      </c>
      <c r="T1522" s="54">
        <v>761.81744812400098</v>
      </c>
      <c r="U1522" s="54">
        <f t="shared" ca="1" si="435"/>
        <v>885.50644280363269</v>
      </c>
      <c r="V1522" s="55">
        <f t="shared" ca="1" si="436"/>
        <v>0.16236041191261719</v>
      </c>
      <c r="W1522" s="55"/>
      <c r="X1522" s="55">
        <f t="shared" ca="1" si="437"/>
        <v>0.16236041191261719</v>
      </c>
      <c r="Y1522" s="53">
        <f t="shared" ca="1" si="438"/>
        <v>5468887.7907552356</v>
      </c>
      <c r="Z1522" s="56">
        <f t="shared" ca="1" si="439"/>
        <v>0</v>
      </c>
      <c r="AA1522" s="53">
        <f t="shared" ca="1" si="440"/>
        <v>57725.293167156167</v>
      </c>
      <c r="AB1522" s="56">
        <f t="shared" ca="1" si="441"/>
        <v>0</v>
      </c>
      <c r="AC1522" s="44">
        <f t="shared" ca="1" si="442"/>
        <v>5468887.7907552356</v>
      </c>
    </row>
    <row r="1523" spans="1:29" x14ac:dyDescent="0.15">
      <c r="A1523" s="51">
        <v>61049</v>
      </c>
      <c r="B1523" s="94">
        <f t="shared" si="425"/>
        <v>6</v>
      </c>
      <c r="C1523" s="51" t="s">
        <v>1578</v>
      </c>
      <c r="D1523" s="51">
        <v>2519</v>
      </c>
      <c r="E1523" s="51">
        <v>0</v>
      </c>
      <c r="F1523" s="51">
        <f t="shared" si="426"/>
        <v>4060.4776119402986</v>
      </c>
      <c r="G1523" s="51"/>
      <c r="H1523" s="17">
        <f t="shared" si="427"/>
        <v>1</v>
      </c>
      <c r="I1523" s="17">
        <f t="shared" si="428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429"/>
        <v>0</v>
      </c>
      <c r="N1523" s="21">
        <v>81524</v>
      </c>
      <c r="O1523" s="20">
        <f t="shared" si="430"/>
        <v>80524</v>
      </c>
      <c r="P1523" s="21">
        <f t="shared" si="431"/>
        <v>1</v>
      </c>
      <c r="Q1523" s="22">
        <f t="shared" si="432"/>
        <v>72471.600000000006</v>
      </c>
      <c r="R1523" s="52">
        <f t="shared" ca="1" si="433"/>
        <v>2224306.2812358225</v>
      </c>
      <c r="S1523" s="53">
        <f t="shared" ca="1" si="434"/>
        <v>2296777.8812358226</v>
      </c>
      <c r="T1523" s="54">
        <v>785.3572824105338</v>
      </c>
      <c r="U1523" s="54">
        <f t="shared" ca="1" si="435"/>
        <v>911.78161224129519</v>
      </c>
      <c r="V1523" s="55">
        <f t="shared" ca="1" si="436"/>
        <v>0.16097683520896533</v>
      </c>
      <c r="W1523" s="55"/>
      <c r="X1523" s="55">
        <f t="shared" ca="1" si="437"/>
        <v>0.16097683520896533</v>
      </c>
      <c r="Y1523" s="53">
        <f t="shared" ca="1" si="438"/>
        <v>2296777.8812358226</v>
      </c>
      <c r="Z1523" s="56">
        <f t="shared" ca="1" si="439"/>
        <v>0</v>
      </c>
      <c r="AA1523" s="53">
        <f t="shared" ca="1" si="440"/>
        <v>21534.727845001966</v>
      </c>
      <c r="AB1523" s="56">
        <f t="shared" ca="1" si="441"/>
        <v>0</v>
      </c>
      <c r="AC1523" s="44">
        <f t="shared" ca="1" si="442"/>
        <v>2296777.8812358226</v>
      </c>
    </row>
    <row r="1524" spans="1:29" x14ac:dyDescent="0.15">
      <c r="A1524" s="51">
        <v>61050</v>
      </c>
      <c r="B1524" s="94">
        <f t="shared" si="425"/>
        <v>6</v>
      </c>
      <c r="C1524" s="51" t="s">
        <v>1579</v>
      </c>
      <c r="D1524" s="51">
        <v>3208</v>
      </c>
      <c r="E1524" s="51">
        <v>0</v>
      </c>
      <c r="F1524" s="51">
        <f t="shared" si="426"/>
        <v>5171.1044776119406</v>
      </c>
      <c r="G1524" s="51"/>
      <c r="H1524" s="17">
        <f t="shared" si="427"/>
        <v>1</v>
      </c>
      <c r="I1524" s="17">
        <f t="shared" si="428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429"/>
        <v>0</v>
      </c>
      <c r="N1524" s="21">
        <v>123139</v>
      </c>
      <c r="O1524" s="20">
        <f t="shared" si="430"/>
        <v>122139</v>
      </c>
      <c r="P1524" s="21">
        <f t="shared" si="431"/>
        <v>1</v>
      </c>
      <c r="Q1524" s="22">
        <f t="shared" si="432"/>
        <v>109925.1</v>
      </c>
      <c r="R1524" s="52">
        <f t="shared" ca="1" si="433"/>
        <v>2832701.290275712</v>
      </c>
      <c r="S1524" s="53">
        <f t="shared" ca="1" si="434"/>
        <v>2942626.3902757121</v>
      </c>
      <c r="T1524" s="54">
        <v>791.47801846450307</v>
      </c>
      <c r="U1524" s="54">
        <f t="shared" ca="1" si="435"/>
        <v>917.27755307846382</v>
      </c>
      <c r="V1524" s="55">
        <f t="shared" ca="1" si="436"/>
        <v>0.1589425501140469</v>
      </c>
      <c r="W1524" s="55"/>
      <c r="X1524" s="55">
        <f t="shared" ca="1" si="437"/>
        <v>0.1589425501140469</v>
      </c>
      <c r="Y1524" s="53">
        <f t="shared" ca="1" si="438"/>
        <v>2942626.3902757121</v>
      </c>
      <c r="Z1524" s="56">
        <f t="shared" ca="1" si="439"/>
        <v>0</v>
      </c>
      <c r="AA1524" s="53">
        <f t="shared" ca="1" si="440"/>
        <v>22473.496453135274</v>
      </c>
      <c r="AB1524" s="56">
        <f t="shared" ca="1" si="441"/>
        <v>0</v>
      </c>
      <c r="AC1524" s="44">
        <f t="shared" ca="1" si="442"/>
        <v>2942626.3902757121</v>
      </c>
    </row>
    <row r="1525" spans="1:29" x14ac:dyDescent="0.15">
      <c r="A1525" s="51">
        <v>61051</v>
      </c>
      <c r="B1525" s="94">
        <f t="shared" si="425"/>
        <v>6</v>
      </c>
      <c r="C1525" s="51" t="s">
        <v>1580</v>
      </c>
      <c r="D1525" s="51">
        <v>2775</v>
      </c>
      <c r="E1525" s="51">
        <v>0</v>
      </c>
      <c r="F1525" s="51">
        <f t="shared" si="426"/>
        <v>4473.1343283582091</v>
      </c>
      <c r="G1525" s="51"/>
      <c r="H1525" s="17">
        <f t="shared" si="427"/>
        <v>1</v>
      </c>
      <c r="I1525" s="17">
        <f t="shared" si="428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429"/>
        <v>0</v>
      </c>
      <c r="N1525" s="21">
        <v>9704</v>
      </c>
      <c r="O1525" s="20">
        <f t="shared" si="430"/>
        <v>8704</v>
      </c>
      <c r="P1525" s="21">
        <f t="shared" si="431"/>
        <v>1</v>
      </c>
      <c r="Q1525" s="22">
        <f t="shared" si="432"/>
        <v>7833.6</v>
      </c>
      <c r="R1525" s="52">
        <f t="shared" ca="1" si="433"/>
        <v>2450357.2570184227</v>
      </c>
      <c r="S1525" s="53">
        <f t="shared" ca="1" si="434"/>
        <v>2458190.8570184228</v>
      </c>
      <c r="T1525" s="54">
        <v>762.57400489414783</v>
      </c>
      <c r="U1525" s="54">
        <f t="shared" ca="1" si="435"/>
        <v>885.83454306970191</v>
      </c>
      <c r="V1525" s="55">
        <f t="shared" ca="1" si="436"/>
        <v>0.16163747699826692</v>
      </c>
      <c r="W1525" s="55"/>
      <c r="X1525" s="55">
        <f t="shared" ca="1" si="437"/>
        <v>0.16163747699826692</v>
      </c>
      <c r="Y1525" s="53">
        <f t="shared" ca="1" si="438"/>
        <v>2458190.8570184228</v>
      </c>
      <c r="Z1525" s="56">
        <f t="shared" ca="1" si="439"/>
        <v>0</v>
      </c>
      <c r="AA1525" s="53">
        <f t="shared" ca="1" si="440"/>
        <v>24433.050193779636</v>
      </c>
      <c r="AB1525" s="56">
        <f t="shared" ca="1" si="441"/>
        <v>0</v>
      </c>
      <c r="AC1525" s="44">
        <f t="shared" ca="1" si="442"/>
        <v>2458190.8570184228</v>
      </c>
    </row>
    <row r="1526" spans="1:29" x14ac:dyDescent="0.15">
      <c r="A1526" s="51">
        <v>61052</v>
      </c>
      <c r="B1526" s="94">
        <f t="shared" si="425"/>
        <v>6</v>
      </c>
      <c r="C1526" s="51" t="s">
        <v>1581</v>
      </c>
      <c r="D1526" s="51">
        <v>2833</v>
      </c>
      <c r="E1526" s="51">
        <v>0</v>
      </c>
      <c r="F1526" s="51">
        <f t="shared" si="426"/>
        <v>4566.626865671642</v>
      </c>
      <c r="G1526" s="51"/>
      <c r="H1526" s="17">
        <f t="shared" si="427"/>
        <v>1</v>
      </c>
      <c r="I1526" s="17">
        <f t="shared" si="428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429"/>
        <v>0</v>
      </c>
      <c r="N1526" s="21">
        <v>2773</v>
      </c>
      <c r="O1526" s="20">
        <f t="shared" si="430"/>
        <v>1773</v>
      </c>
      <c r="P1526" s="21">
        <f t="shared" si="431"/>
        <v>1</v>
      </c>
      <c r="Q1526" s="22">
        <f t="shared" si="432"/>
        <v>1595.7</v>
      </c>
      <c r="R1526" s="52">
        <f t="shared" ca="1" si="433"/>
        <v>2501571.9312191685</v>
      </c>
      <c r="S1526" s="53">
        <f t="shared" ca="1" si="434"/>
        <v>2503167.6312191687</v>
      </c>
      <c r="T1526" s="54">
        <v>760.17997377095617</v>
      </c>
      <c r="U1526" s="54">
        <f t="shared" ca="1" si="435"/>
        <v>883.57487865131259</v>
      </c>
      <c r="V1526" s="55">
        <f t="shared" ca="1" si="436"/>
        <v>0.16232327756313092</v>
      </c>
      <c r="W1526" s="55"/>
      <c r="X1526" s="55">
        <f t="shared" ca="1" si="437"/>
        <v>0.16232327756313092</v>
      </c>
      <c r="Y1526" s="53">
        <f t="shared" ca="1" si="438"/>
        <v>2503167.6312191687</v>
      </c>
      <c r="Z1526" s="56">
        <f t="shared" ca="1" si="439"/>
        <v>0</v>
      </c>
      <c r="AA1526" s="53">
        <f t="shared" ca="1" si="440"/>
        <v>26342.347571302671</v>
      </c>
      <c r="AB1526" s="56">
        <f t="shared" ca="1" si="441"/>
        <v>0</v>
      </c>
      <c r="AC1526" s="44">
        <f t="shared" ca="1" si="442"/>
        <v>2503167.6312191687</v>
      </c>
    </row>
    <row r="1527" spans="1:29" x14ac:dyDescent="0.15">
      <c r="A1527" s="51">
        <v>61053</v>
      </c>
      <c r="B1527" s="94">
        <f t="shared" si="425"/>
        <v>6</v>
      </c>
      <c r="C1527" s="51" t="s">
        <v>1582</v>
      </c>
      <c r="D1527" s="51">
        <v>12405</v>
      </c>
      <c r="E1527" s="51">
        <v>0</v>
      </c>
      <c r="F1527" s="51">
        <f t="shared" si="426"/>
        <v>20674.999999999996</v>
      </c>
      <c r="G1527" s="51"/>
      <c r="H1527" s="17">
        <f t="shared" si="427"/>
        <v>2</v>
      </c>
      <c r="I1527" s="17">
        <f t="shared" si="428"/>
        <v>0</v>
      </c>
      <c r="J1527" s="17">
        <f ca="1">OFFSET('Z1'!$B$7,B1527,H1527)*D1527</f>
        <v>965357.09999999986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429"/>
        <v>965357.09999999986</v>
      </c>
      <c r="N1527" s="21">
        <v>101452</v>
      </c>
      <c r="O1527" s="20">
        <f t="shared" si="430"/>
        <v>100452</v>
      </c>
      <c r="P1527" s="21">
        <f t="shared" si="431"/>
        <v>0</v>
      </c>
      <c r="Q1527" s="22">
        <f t="shared" si="432"/>
        <v>0</v>
      </c>
      <c r="R1527" s="52">
        <f t="shared" ca="1" si="433"/>
        <v>11325646.083928408</v>
      </c>
      <c r="S1527" s="53">
        <f t="shared" ca="1" si="434"/>
        <v>12291003.183928408</v>
      </c>
      <c r="T1527" s="54">
        <v>871.34996729776242</v>
      </c>
      <c r="U1527" s="54">
        <f t="shared" ca="1" si="435"/>
        <v>990.81041385960566</v>
      </c>
      <c r="V1527" s="55">
        <f t="shared" ca="1" si="436"/>
        <v>0.13709812480089356</v>
      </c>
      <c r="W1527" s="55"/>
      <c r="X1527" s="55">
        <f t="shared" ca="1" si="437"/>
        <v>0.13709812480089356</v>
      </c>
      <c r="Y1527" s="53">
        <f t="shared" ca="1" si="438"/>
        <v>12291003.183928408</v>
      </c>
      <c r="Z1527" s="56">
        <f t="shared" ca="1" si="439"/>
        <v>0</v>
      </c>
      <c r="AA1527" s="53">
        <f t="shared" ca="1" si="440"/>
        <v>0</v>
      </c>
      <c r="AB1527" s="56">
        <f t="shared" ca="1" si="441"/>
        <v>0</v>
      </c>
      <c r="AC1527" s="44">
        <f t="shared" ca="1" si="442"/>
        <v>12291003.183928408</v>
      </c>
    </row>
    <row r="1528" spans="1:29" x14ac:dyDescent="0.15">
      <c r="A1528" s="51">
        <v>61054</v>
      </c>
      <c r="B1528" s="94">
        <f t="shared" si="425"/>
        <v>6</v>
      </c>
      <c r="C1528" s="51" t="s">
        <v>1583</v>
      </c>
      <c r="D1528" s="51">
        <v>3665</v>
      </c>
      <c r="E1528" s="51">
        <v>0</v>
      </c>
      <c r="F1528" s="51">
        <f t="shared" si="426"/>
        <v>5907.7611940298511</v>
      </c>
      <c r="G1528" s="51"/>
      <c r="H1528" s="17">
        <f t="shared" si="427"/>
        <v>1</v>
      </c>
      <c r="I1528" s="17">
        <f t="shared" si="428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429"/>
        <v>0</v>
      </c>
      <c r="N1528" s="21">
        <v>106838</v>
      </c>
      <c r="O1528" s="20">
        <f t="shared" si="430"/>
        <v>105838</v>
      </c>
      <c r="P1528" s="21">
        <f t="shared" si="431"/>
        <v>1</v>
      </c>
      <c r="Q1528" s="22">
        <f t="shared" si="432"/>
        <v>95254.2</v>
      </c>
      <c r="R1528" s="52">
        <f t="shared" ca="1" si="433"/>
        <v>3236237.6025126199</v>
      </c>
      <c r="S1528" s="53">
        <f t="shared" ca="1" si="434"/>
        <v>3331491.8025126201</v>
      </c>
      <c r="T1528" s="54">
        <v>782.6915177799915</v>
      </c>
      <c r="U1528" s="54">
        <f t="shared" ca="1" si="435"/>
        <v>909.0018560743847</v>
      </c>
      <c r="V1528" s="55">
        <f t="shared" ca="1" si="436"/>
        <v>0.16137946486587329</v>
      </c>
      <c r="W1528" s="55"/>
      <c r="X1528" s="55">
        <f t="shared" ca="1" si="437"/>
        <v>0.16137946486587329</v>
      </c>
      <c r="Y1528" s="53">
        <f t="shared" ca="1" si="438"/>
        <v>3331491.8025126201</v>
      </c>
      <c r="Z1528" s="56">
        <f t="shared" ca="1" si="439"/>
        <v>0</v>
      </c>
      <c r="AA1528" s="53">
        <f t="shared" ca="1" si="440"/>
        <v>32380.407980129123</v>
      </c>
      <c r="AB1528" s="56">
        <f t="shared" ca="1" si="441"/>
        <v>0</v>
      </c>
      <c r="AC1528" s="44">
        <f t="shared" ca="1" si="442"/>
        <v>3331491.8025126201</v>
      </c>
    </row>
    <row r="1529" spans="1:29" x14ac:dyDescent="0.15">
      <c r="A1529" s="51">
        <v>61055</v>
      </c>
      <c r="B1529" s="94">
        <f t="shared" si="425"/>
        <v>6</v>
      </c>
      <c r="C1529" s="51" t="s">
        <v>1584</v>
      </c>
      <c r="D1529" s="51">
        <v>1552</v>
      </c>
      <c r="E1529" s="51">
        <v>0</v>
      </c>
      <c r="F1529" s="51">
        <f t="shared" si="426"/>
        <v>2501.7313432835822</v>
      </c>
      <c r="G1529" s="51"/>
      <c r="H1529" s="17">
        <f t="shared" si="427"/>
        <v>1</v>
      </c>
      <c r="I1529" s="17">
        <f t="shared" si="428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429"/>
        <v>0</v>
      </c>
      <c r="N1529" s="21">
        <v>0</v>
      </c>
      <c r="O1529" s="20">
        <f t="shared" si="430"/>
        <v>0</v>
      </c>
      <c r="P1529" s="21">
        <f t="shared" si="431"/>
        <v>1</v>
      </c>
      <c r="Q1529" s="22">
        <f t="shared" si="432"/>
        <v>0</v>
      </c>
      <c r="R1529" s="52">
        <f t="shared" ca="1" si="433"/>
        <v>1370434.0406820152</v>
      </c>
      <c r="S1529" s="53">
        <f t="shared" ca="1" si="434"/>
        <v>1370434.0406820152</v>
      </c>
      <c r="T1529" s="54">
        <v>759.27630673497913</v>
      </c>
      <c r="U1529" s="54">
        <f t="shared" ca="1" si="435"/>
        <v>883.01162415078306</v>
      </c>
      <c r="V1529" s="55">
        <f t="shared" ca="1" si="436"/>
        <v>0.16296480782850642</v>
      </c>
      <c r="W1529" s="55"/>
      <c r="X1529" s="55">
        <f t="shared" ca="1" si="437"/>
        <v>0.16296480782850642</v>
      </c>
      <c r="Y1529" s="53">
        <f t="shared" ca="1" si="438"/>
        <v>1370434.0406820152</v>
      </c>
      <c r="Z1529" s="56">
        <f t="shared" ca="1" si="439"/>
        <v>0</v>
      </c>
      <c r="AA1529" s="53">
        <f t="shared" ca="1" si="440"/>
        <v>15169.928240631474</v>
      </c>
      <c r="AB1529" s="56">
        <f t="shared" ca="1" si="441"/>
        <v>0</v>
      </c>
      <c r="AC1529" s="44">
        <f t="shared" ca="1" si="442"/>
        <v>1370434.0406820152</v>
      </c>
    </row>
    <row r="1530" spans="1:29" x14ac:dyDescent="0.15">
      <c r="A1530" s="51">
        <v>61057</v>
      </c>
      <c r="B1530" s="94">
        <f t="shared" si="425"/>
        <v>6</v>
      </c>
      <c r="C1530" s="51" t="s">
        <v>1585</v>
      </c>
      <c r="D1530" s="51">
        <v>2290</v>
      </c>
      <c r="E1530" s="51">
        <v>0</v>
      </c>
      <c r="F1530" s="51">
        <f t="shared" si="426"/>
        <v>3691.3432835820895</v>
      </c>
      <c r="G1530" s="51"/>
      <c r="H1530" s="17">
        <f t="shared" si="427"/>
        <v>1</v>
      </c>
      <c r="I1530" s="17">
        <f t="shared" si="428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429"/>
        <v>0</v>
      </c>
      <c r="N1530" s="21">
        <v>0</v>
      </c>
      <c r="O1530" s="20">
        <f t="shared" si="430"/>
        <v>0</v>
      </c>
      <c r="P1530" s="21">
        <f t="shared" si="431"/>
        <v>1</v>
      </c>
      <c r="Q1530" s="22">
        <f t="shared" si="432"/>
        <v>0</v>
      </c>
      <c r="R1530" s="52">
        <f t="shared" ca="1" si="433"/>
        <v>2022096.6193052931</v>
      </c>
      <c r="S1530" s="53">
        <f t="shared" ca="1" si="434"/>
        <v>2022096.6193052931</v>
      </c>
      <c r="T1530" s="54">
        <v>759.24024034971103</v>
      </c>
      <c r="U1530" s="54">
        <f t="shared" ca="1" si="435"/>
        <v>883.01162415078295</v>
      </c>
      <c r="V1530" s="55">
        <f t="shared" ca="1" si="436"/>
        <v>0.16302005244619533</v>
      </c>
      <c r="W1530" s="55"/>
      <c r="X1530" s="55">
        <f t="shared" ca="1" si="437"/>
        <v>0.16302005244619533</v>
      </c>
      <c r="Y1530" s="53">
        <f t="shared" ca="1" si="438"/>
        <v>2022096.6193052926</v>
      </c>
      <c r="Z1530" s="56">
        <f t="shared" ca="1" si="439"/>
        <v>0</v>
      </c>
      <c r="AA1530" s="53">
        <f t="shared" ca="1" si="440"/>
        <v>22478.452083919197</v>
      </c>
      <c r="AB1530" s="56">
        <f t="shared" ca="1" si="441"/>
        <v>0</v>
      </c>
      <c r="AC1530" s="44">
        <f t="shared" ca="1" si="442"/>
        <v>2022096.6193052926</v>
      </c>
    </row>
    <row r="1531" spans="1:29" x14ac:dyDescent="0.15">
      <c r="A1531" s="51">
        <v>61059</v>
      </c>
      <c r="B1531" s="94">
        <f t="shared" si="425"/>
        <v>6</v>
      </c>
      <c r="C1531" s="51" t="s">
        <v>1586</v>
      </c>
      <c r="D1531" s="51">
        <v>5489</v>
      </c>
      <c r="E1531" s="51">
        <v>0</v>
      </c>
      <c r="F1531" s="51">
        <f t="shared" si="426"/>
        <v>8847.940298507463</v>
      </c>
      <c r="G1531" s="51"/>
      <c r="H1531" s="17">
        <f t="shared" si="427"/>
        <v>1</v>
      </c>
      <c r="I1531" s="17">
        <f t="shared" si="428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429"/>
        <v>0</v>
      </c>
      <c r="N1531" s="21">
        <v>7877</v>
      </c>
      <c r="O1531" s="20">
        <f t="shared" si="430"/>
        <v>6877</v>
      </c>
      <c r="P1531" s="21">
        <f t="shared" si="431"/>
        <v>1</v>
      </c>
      <c r="Q1531" s="22">
        <f t="shared" si="432"/>
        <v>6189.3</v>
      </c>
      <c r="R1531" s="52">
        <f t="shared" ca="1" si="433"/>
        <v>4846850.8049636483</v>
      </c>
      <c r="S1531" s="53">
        <f t="shared" ca="1" si="434"/>
        <v>4853040.1049636481</v>
      </c>
      <c r="T1531" s="54">
        <v>759.70014405124334</v>
      </c>
      <c r="U1531" s="54">
        <f t="shared" ca="1" si="435"/>
        <v>884.13920658838549</v>
      </c>
      <c r="V1531" s="55">
        <f t="shared" ca="1" si="436"/>
        <v>0.16380023554233847</v>
      </c>
      <c r="W1531" s="55"/>
      <c r="X1531" s="55">
        <f t="shared" ca="1" si="437"/>
        <v>0.16380023554233847</v>
      </c>
      <c r="Y1531" s="53">
        <f t="shared" ca="1" si="438"/>
        <v>4853040.1049636481</v>
      </c>
      <c r="Z1531" s="56">
        <f t="shared" ca="1" si="439"/>
        <v>0</v>
      </c>
      <c r="AA1531" s="53">
        <f t="shared" ca="1" si="440"/>
        <v>57165.569597048685</v>
      </c>
      <c r="AB1531" s="56">
        <f t="shared" ca="1" si="441"/>
        <v>0</v>
      </c>
      <c r="AC1531" s="44">
        <f t="shared" ca="1" si="442"/>
        <v>4853040.1049636481</v>
      </c>
    </row>
    <row r="1532" spans="1:29" x14ac:dyDescent="0.15">
      <c r="A1532" s="51">
        <v>61060</v>
      </c>
      <c r="B1532" s="94">
        <f t="shared" si="425"/>
        <v>6</v>
      </c>
      <c r="C1532" s="51" t="s">
        <v>1587</v>
      </c>
      <c r="D1532" s="51">
        <v>4311</v>
      </c>
      <c r="E1532" s="51">
        <v>0</v>
      </c>
      <c r="F1532" s="51">
        <f t="shared" si="426"/>
        <v>6949.0746268656712</v>
      </c>
      <c r="G1532" s="51"/>
      <c r="H1532" s="17">
        <f t="shared" si="427"/>
        <v>1</v>
      </c>
      <c r="I1532" s="17">
        <f t="shared" si="428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429"/>
        <v>0</v>
      </c>
      <c r="N1532" s="21">
        <v>4468</v>
      </c>
      <c r="O1532" s="20">
        <f t="shared" si="430"/>
        <v>3468</v>
      </c>
      <c r="P1532" s="21">
        <f t="shared" si="431"/>
        <v>1</v>
      </c>
      <c r="Q1532" s="22">
        <f t="shared" si="432"/>
        <v>3121.2000000000003</v>
      </c>
      <c r="R1532" s="52">
        <f t="shared" ca="1" si="433"/>
        <v>3806663.1117140255</v>
      </c>
      <c r="S1532" s="53">
        <f t="shared" ca="1" si="434"/>
        <v>3809784.3117140257</v>
      </c>
      <c r="T1532" s="54">
        <v>759.75932883294456</v>
      </c>
      <c r="U1532" s="54">
        <f t="shared" ca="1" si="435"/>
        <v>883.73563250151369</v>
      </c>
      <c r="V1532" s="55">
        <f t="shared" ca="1" si="436"/>
        <v>0.16317838947631924</v>
      </c>
      <c r="W1532" s="55"/>
      <c r="X1532" s="55">
        <f t="shared" ca="1" si="437"/>
        <v>0.16317838947631924</v>
      </c>
      <c r="Y1532" s="53">
        <f t="shared" ca="1" si="438"/>
        <v>3809784.3117140257</v>
      </c>
      <c r="Z1532" s="56">
        <f t="shared" ca="1" si="439"/>
        <v>0</v>
      </c>
      <c r="AA1532" s="53">
        <f t="shared" ca="1" si="440"/>
        <v>42863.958584978711</v>
      </c>
      <c r="AB1532" s="56">
        <f t="shared" ca="1" si="441"/>
        <v>0</v>
      </c>
      <c r="AC1532" s="44">
        <f t="shared" ca="1" si="442"/>
        <v>3809784.3117140257</v>
      </c>
    </row>
    <row r="1533" spans="1:29" x14ac:dyDescent="0.15">
      <c r="A1533" s="51">
        <v>61061</v>
      </c>
      <c r="B1533" s="94">
        <f t="shared" si="425"/>
        <v>6</v>
      </c>
      <c r="C1533" s="51" t="s">
        <v>1588</v>
      </c>
      <c r="D1533" s="51">
        <v>6372</v>
      </c>
      <c r="E1533" s="51">
        <v>0</v>
      </c>
      <c r="F1533" s="51">
        <f t="shared" si="426"/>
        <v>10271.283582089553</v>
      </c>
      <c r="G1533" s="51"/>
      <c r="H1533" s="17">
        <f t="shared" si="427"/>
        <v>1</v>
      </c>
      <c r="I1533" s="17">
        <f t="shared" si="428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429"/>
        <v>0</v>
      </c>
      <c r="N1533" s="21">
        <v>8522</v>
      </c>
      <c r="O1533" s="20">
        <f t="shared" si="430"/>
        <v>7522</v>
      </c>
      <c r="P1533" s="21">
        <f t="shared" si="431"/>
        <v>1</v>
      </c>
      <c r="Q1533" s="22">
        <f t="shared" si="432"/>
        <v>6769.8</v>
      </c>
      <c r="R1533" s="52">
        <f t="shared" ca="1" si="433"/>
        <v>5626550.0690887896</v>
      </c>
      <c r="S1533" s="53">
        <f t="shared" ca="1" si="434"/>
        <v>5633319.8690887894</v>
      </c>
      <c r="T1533" s="54">
        <v>759.91113553836419</v>
      </c>
      <c r="U1533" s="54">
        <f t="shared" ca="1" si="435"/>
        <v>884.07405352931414</v>
      </c>
      <c r="V1533" s="55">
        <f t="shared" ca="1" si="436"/>
        <v>0.1633913653640382</v>
      </c>
      <c r="W1533" s="55"/>
      <c r="X1533" s="55">
        <f t="shared" ca="1" si="437"/>
        <v>0.1633913653640382</v>
      </c>
      <c r="Y1533" s="53">
        <f t="shared" ca="1" si="438"/>
        <v>5633319.8690887904</v>
      </c>
      <c r="Z1533" s="56">
        <f t="shared" ca="1" si="439"/>
        <v>0</v>
      </c>
      <c r="AA1533" s="53">
        <f t="shared" ca="1" si="440"/>
        <v>64400.25242556911</v>
      </c>
      <c r="AB1533" s="56">
        <f t="shared" ca="1" si="441"/>
        <v>0</v>
      </c>
      <c r="AC1533" s="44">
        <f t="shared" ca="1" si="442"/>
        <v>5633319.8690887904</v>
      </c>
    </row>
    <row r="1534" spans="1:29" x14ac:dyDescent="0.15">
      <c r="A1534" s="51">
        <v>61101</v>
      </c>
      <c r="B1534" s="94">
        <f t="shared" si="425"/>
        <v>6</v>
      </c>
      <c r="C1534" s="51" t="s">
        <v>1589</v>
      </c>
      <c r="D1534" s="51">
        <v>3833</v>
      </c>
      <c r="E1534" s="51">
        <v>0</v>
      </c>
      <c r="F1534" s="51">
        <f t="shared" si="426"/>
        <v>6178.5671641791041</v>
      </c>
      <c r="G1534" s="51"/>
      <c r="H1534" s="17">
        <f t="shared" si="427"/>
        <v>1</v>
      </c>
      <c r="I1534" s="17">
        <f t="shared" si="428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429"/>
        <v>0</v>
      </c>
      <c r="N1534" s="21">
        <v>47932</v>
      </c>
      <c r="O1534" s="20">
        <f t="shared" si="430"/>
        <v>46932</v>
      </c>
      <c r="P1534" s="21">
        <f t="shared" si="431"/>
        <v>1</v>
      </c>
      <c r="Q1534" s="22">
        <f t="shared" si="432"/>
        <v>42238.8</v>
      </c>
      <c r="R1534" s="52">
        <f t="shared" ca="1" si="433"/>
        <v>3384583.5553699508</v>
      </c>
      <c r="S1534" s="53">
        <f t="shared" ca="1" si="434"/>
        <v>3426822.3553699506</v>
      </c>
      <c r="T1534" s="54">
        <v>768.02424273244753</v>
      </c>
      <c r="U1534" s="54">
        <f t="shared" ca="1" si="435"/>
        <v>894.03139978344655</v>
      </c>
      <c r="V1534" s="55">
        <f t="shared" ca="1" si="436"/>
        <v>0.16406664013976369</v>
      </c>
      <c r="W1534" s="55"/>
      <c r="X1534" s="55">
        <f t="shared" ca="1" si="437"/>
        <v>0.16406664013976369</v>
      </c>
      <c r="Y1534" s="53">
        <f t="shared" ca="1" si="438"/>
        <v>3426822.3553699506</v>
      </c>
      <c r="Z1534" s="56">
        <f t="shared" ca="1" si="439"/>
        <v>0</v>
      </c>
      <c r="AA1534" s="53">
        <f t="shared" ca="1" si="440"/>
        <v>41140.691246038768</v>
      </c>
      <c r="AB1534" s="56">
        <f t="shared" ca="1" si="441"/>
        <v>0</v>
      </c>
      <c r="AC1534" s="44">
        <f t="shared" ca="1" si="442"/>
        <v>3426822.3553699506</v>
      </c>
    </row>
    <row r="1535" spans="1:29" x14ac:dyDescent="0.15">
      <c r="A1535" s="51">
        <v>61105</v>
      </c>
      <c r="B1535" s="94">
        <f t="shared" si="425"/>
        <v>6</v>
      </c>
      <c r="C1535" s="51" t="s">
        <v>1590</v>
      </c>
      <c r="D1535" s="51">
        <v>979</v>
      </c>
      <c r="E1535" s="51">
        <v>0</v>
      </c>
      <c r="F1535" s="51">
        <f t="shared" si="426"/>
        <v>1578.0895522388059</v>
      </c>
      <c r="G1535" s="51"/>
      <c r="H1535" s="17">
        <f t="shared" si="427"/>
        <v>1</v>
      </c>
      <c r="I1535" s="17">
        <f t="shared" si="428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429"/>
        <v>0</v>
      </c>
      <c r="N1535" s="21">
        <v>0</v>
      </c>
      <c r="O1535" s="20">
        <f t="shared" si="430"/>
        <v>0</v>
      </c>
      <c r="P1535" s="21">
        <f t="shared" si="431"/>
        <v>1</v>
      </c>
      <c r="Q1535" s="22">
        <f t="shared" si="432"/>
        <v>0</v>
      </c>
      <c r="R1535" s="52">
        <f t="shared" ca="1" si="433"/>
        <v>864468.38004361652</v>
      </c>
      <c r="S1535" s="53">
        <f t="shared" ca="1" si="434"/>
        <v>864468.38004361652</v>
      </c>
      <c r="T1535" s="54">
        <v>759.52926307965231</v>
      </c>
      <c r="U1535" s="54">
        <f t="shared" ca="1" si="435"/>
        <v>883.01162415078295</v>
      </c>
      <c r="V1535" s="55">
        <f t="shared" ca="1" si="436"/>
        <v>0.16257748986582632</v>
      </c>
      <c r="W1535" s="55"/>
      <c r="X1535" s="55">
        <f t="shared" ca="1" si="437"/>
        <v>0.16257748986582632</v>
      </c>
      <c r="Y1535" s="53">
        <f t="shared" ca="1" si="438"/>
        <v>864468.38004361663</v>
      </c>
      <c r="Z1535" s="56">
        <f t="shared" ca="1" si="439"/>
        <v>0</v>
      </c>
      <c r="AA1535" s="53">
        <f t="shared" ca="1" si="440"/>
        <v>9284.3615482555469</v>
      </c>
      <c r="AB1535" s="56">
        <f t="shared" ca="1" si="441"/>
        <v>0</v>
      </c>
      <c r="AC1535" s="44">
        <f t="shared" ca="1" si="442"/>
        <v>864468.38004361663</v>
      </c>
    </row>
    <row r="1536" spans="1:29" x14ac:dyDescent="0.15">
      <c r="A1536" s="51">
        <v>61106</v>
      </c>
      <c r="B1536" s="94">
        <f t="shared" si="425"/>
        <v>6</v>
      </c>
      <c r="C1536" s="51" t="s">
        <v>1591</v>
      </c>
      <c r="D1536" s="51">
        <v>1579</v>
      </c>
      <c r="E1536" s="51">
        <v>0</v>
      </c>
      <c r="F1536" s="51">
        <f t="shared" si="426"/>
        <v>2545.2537313432836</v>
      </c>
      <c r="G1536" s="51"/>
      <c r="H1536" s="17">
        <f t="shared" si="427"/>
        <v>1</v>
      </c>
      <c r="I1536" s="17">
        <f t="shared" si="428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429"/>
        <v>0</v>
      </c>
      <c r="N1536" s="21">
        <v>4085</v>
      </c>
      <c r="O1536" s="20">
        <f t="shared" si="430"/>
        <v>3085</v>
      </c>
      <c r="P1536" s="21">
        <f t="shared" si="431"/>
        <v>1</v>
      </c>
      <c r="Q1536" s="22">
        <f t="shared" si="432"/>
        <v>2776.5</v>
      </c>
      <c r="R1536" s="52">
        <f t="shared" ca="1" si="433"/>
        <v>1394275.3545340863</v>
      </c>
      <c r="S1536" s="53">
        <f t="shared" ca="1" si="434"/>
        <v>1397051.8545340863</v>
      </c>
      <c r="T1536" s="54">
        <v>761.26995656998054</v>
      </c>
      <c r="U1536" s="54">
        <f t="shared" ca="1" si="435"/>
        <v>884.77001553773675</v>
      </c>
      <c r="V1536" s="55">
        <f t="shared" ca="1" si="436"/>
        <v>0.16222899367289467</v>
      </c>
      <c r="W1536" s="55"/>
      <c r="X1536" s="55">
        <f t="shared" ca="1" si="437"/>
        <v>0.16222899367289467</v>
      </c>
      <c r="Y1536" s="53">
        <f t="shared" ca="1" si="438"/>
        <v>1397051.8545340863</v>
      </c>
      <c r="Z1536" s="56">
        <f t="shared" ca="1" si="439"/>
        <v>0</v>
      </c>
      <c r="AA1536" s="53">
        <f t="shared" ca="1" si="440"/>
        <v>14589.881150932517</v>
      </c>
      <c r="AB1536" s="56">
        <f t="shared" ca="1" si="441"/>
        <v>0</v>
      </c>
      <c r="AC1536" s="44">
        <f t="shared" ca="1" si="442"/>
        <v>1397051.8545340863</v>
      </c>
    </row>
    <row r="1537" spans="1:29" x14ac:dyDescent="0.15">
      <c r="A1537" s="51">
        <v>61107</v>
      </c>
      <c r="B1537" s="94">
        <f t="shared" si="425"/>
        <v>6</v>
      </c>
      <c r="C1537" s="51" t="s">
        <v>1592</v>
      </c>
      <c r="D1537" s="51">
        <v>1318</v>
      </c>
      <c r="E1537" s="51">
        <v>0</v>
      </c>
      <c r="F1537" s="51">
        <f t="shared" si="426"/>
        <v>2124.5373134328356</v>
      </c>
      <c r="G1537" s="51"/>
      <c r="H1537" s="17">
        <f t="shared" si="427"/>
        <v>1</v>
      </c>
      <c r="I1537" s="17">
        <f t="shared" si="428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429"/>
        <v>0</v>
      </c>
      <c r="N1537" s="21">
        <v>1265</v>
      </c>
      <c r="O1537" s="20">
        <f t="shared" si="430"/>
        <v>265</v>
      </c>
      <c r="P1537" s="21">
        <f t="shared" si="431"/>
        <v>1</v>
      </c>
      <c r="Q1537" s="22">
        <f t="shared" si="432"/>
        <v>238.5</v>
      </c>
      <c r="R1537" s="52">
        <f t="shared" ca="1" si="433"/>
        <v>1163809.320630732</v>
      </c>
      <c r="S1537" s="53">
        <f t="shared" ca="1" si="434"/>
        <v>1164047.820630732</v>
      </c>
      <c r="T1537" s="54">
        <v>759.93139401742872</v>
      </c>
      <c r="U1537" s="54">
        <f t="shared" ca="1" si="435"/>
        <v>883.19258014471325</v>
      </c>
      <c r="V1537" s="55">
        <f t="shared" ca="1" si="436"/>
        <v>0.16220041321843004</v>
      </c>
      <c r="W1537" s="55"/>
      <c r="X1537" s="55">
        <f t="shared" ca="1" si="437"/>
        <v>0.16220041321843004</v>
      </c>
      <c r="Y1537" s="53">
        <f t="shared" ca="1" si="438"/>
        <v>1164047.820630732</v>
      </c>
      <c r="Z1537" s="56">
        <f t="shared" ca="1" si="439"/>
        <v>0</v>
      </c>
      <c r="AA1537" s="53">
        <f t="shared" ca="1" si="440"/>
        <v>12128.214929261943</v>
      </c>
      <c r="AB1537" s="56">
        <f t="shared" ca="1" si="441"/>
        <v>0</v>
      </c>
      <c r="AC1537" s="44">
        <f t="shared" ca="1" si="442"/>
        <v>1164047.820630732</v>
      </c>
    </row>
    <row r="1538" spans="1:29" x14ac:dyDescent="0.15">
      <c r="A1538" s="51">
        <v>61108</v>
      </c>
      <c r="B1538" s="94">
        <f t="shared" si="425"/>
        <v>6</v>
      </c>
      <c r="C1538" s="51" t="s">
        <v>1593</v>
      </c>
      <c r="D1538" s="51">
        <v>24473</v>
      </c>
      <c r="E1538" s="51">
        <v>0</v>
      </c>
      <c r="F1538" s="51">
        <f t="shared" si="426"/>
        <v>48946</v>
      </c>
      <c r="G1538" s="51"/>
      <c r="H1538" s="17">
        <f t="shared" si="427"/>
        <v>3</v>
      </c>
      <c r="I1538" s="17">
        <f t="shared" si="428"/>
        <v>0</v>
      </c>
      <c r="J1538" s="17">
        <f ca="1">OFFSET('Z1'!$B$7,B1538,H1538)*D1538</f>
        <v>1904488.8599999999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429"/>
        <v>1904488.8599999999</v>
      </c>
      <c r="N1538" s="21">
        <v>99482</v>
      </c>
      <c r="O1538" s="20">
        <f t="shared" si="430"/>
        <v>98482</v>
      </c>
      <c r="P1538" s="21">
        <f t="shared" si="431"/>
        <v>0</v>
      </c>
      <c r="Q1538" s="22">
        <f t="shared" si="432"/>
        <v>0</v>
      </c>
      <c r="R1538" s="52">
        <f t="shared" ca="1" si="433"/>
        <v>26812337.278063361</v>
      </c>
      <c r="S1538" s="53">
        <f t="shared" ca="1" si="434"/>
        <v>28716826.13806336</v>
      </c>
      <c r="T1538" s="54">
        <v>1028.4102122904292</v>
      </c>
      <c r="U1538" s="54">
        <f t="shared" ca="1" si="435"/>
        <v>1173.408496631527</v>
      </c>
      <c r="V1538" s="55">
        <f t="shared" ca="1" si="436"/>
        <v>0.14099265313416542</v>
      </c>
      <c r="W1538" s="55"/>
      <c r="X1538" s="55">
        <f t="shared" ca="1" si="437"/>
        <v>0.14099265313416542</v>
      </c>
      <c r="Y1538" s="53">
        <f t="shared" ca="1" si="438"/>
        <v>28716826.13806336</v>
      </c>
      <c r="Z1538" s="56">
        <f t="shared" ca="1" si="439"/>
        <v>0</v>
      </c>
      <c r="AA1538" s="53">
        <f t="shared" ca="1" si="440"/>
        <v>0</v>
      </c>
      <c r="AB1538" s="56">
        <f t="shared" ca="1" si="441"/>
        <v>0</v>
      </c>
      <c r="AC1538" s="44">
        <f t="shared" ca="1" si="442"/>
        <v>28716826.13806336</v>
      </c>
    </row>
    <row r="1539" spans="1:29" x14ac:dyDescent="0.15">
      <c r="A1539" s="51">
        <v>61109</v>
      </c>
      <c r="B1539" s="94">
        <f t="shared" si="425"/>
        <v>6</v>
      </c>
      <c r="C1539" s="51" t="s">
        <v>1594</v>
      </c>
      <c r="D1539" s="51">
        <v>1762</v>
      </c>
      <c r="E1539" s="51">
        <v>0</v>
      </c>
      <c r="F1539" s="51">
        <f t="shared" si="426"/>
        <v>2840.2388059701493</v>
      </c>
      <c r="G1539" s="51"/>
      <c r="H1539" s="17">
        <f t="shared" si="427"/>
        <v>1</v>
      </c>
      <c r="I1539" s="17">
        <f t="shared" si="428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429"/>
        <v>0</v>
      </c>
      <c r="N1539" s="21">
        <v>5646</v>
      </c>
      <c r="O1539" s="20">
        <f t="shared" si="430"/>
        <v>4646</v>
      </c>
      <c r="P1539" s="21">
        <f t="shared" si="431"/>
        <v>1</v>
      </c>
      <c r="Q1539" s="22">
        <f t="shared" si="432"/>
        <v>4181.4000000000005</v>
      </c>
      <c r="R1539" s="52">
        <f t="shared" ca="1" si="433"/>
        <v>1555866.4817536797</v>
      </c>
      <c r="S1539" s="53">
        <f t="shared" ca="1" si="434"/>
        <v>1560047.8817536796</v>
      </c>
      <c r="T1539" s="54">
        <v>761.9400352660407</v>
      </c>
      <c r="U1539" s="54">
        <f t="shared" ca="1" si="435"/>
        <v>885.38472290220182</v>
      </c>
      <c r="V1539" s="55">
        <f t="shared" ca="1" si="436"/>
        <v>0.16201365189198769</v>
      </c>
      <c r="W1539" s="55"/>
      <c r="X1539" s="55">
        <f t="shared" ca="1" si="437"/>
        <v>0.16201365189198769</v>
      </c>
      <c r="Y1539" s="53">
        <f t="shared" ca="1" si="438"/>
        <v>1560047.8817536796</v>
      </c>
      <c r="Z1539" s="56">
        <f t="shared" ca="1" si="439"/>
        <v>0</v>
      </c>
      <c r="AA1539" s="53">
        <f t="shared" ca="1" si="440"/>
        <v>16006.017958144424</v>
      </c>
      <c r="AB1539" s="56">
        <f t="shared" ca="1" si="441"/>
        <v>0</v>
      </c>
      <c r="AC1539" s="44">
        <f t="shared" ca="1" si="442"/>
        <v>1560047.8817536796</v>
      </c>
    </row>
    <row r="1540" spans="1:29" x14ac:dyDescent="0.15">
      <c r="A1540" s="51">
        <v>61110</v>
      </c>
      <c r="B1540" s="94">
        <f t="shared" si="425"/>
        <v>6</v>
      </c>
      <c r="C1540" s="51" t="s">
        <v>1595</v>
      </c>
      <c r="D1540" s="51">
        <v>2388</v>
      </c>
      <c r="E1540" s="51">
        <v>0</v>
      </c>
      <c r="F1540" s="51">
        <f t="shared" si="426"/>
        <v>3849.313432835821</v>
      </c>
      <c r="G1540" s="51"/>
      <c r="H1540" s="17">
        <f t="shared" si="427"/>
        <v>1</v>
      </c>
      <c r="I1540" s="17">
        <f t="shared" si="428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429"/>
        <v>0</v>
      </c>
      <c r="N1540" s="21">
        <v>17951</v>
      </c>
      <c r="O1540" s="20">
        <f t="shared" si="430"/>
        <v>16951</v>
      </c>
      <c r="P1540" s="21">
        <f t="shared" si="431"/>
        <v>1</v>
      </c>
      <c r="Q1540" s="22">
        <f t="shared" si="432"/>
        <v>15255.9</v>
      </c>
      <c r="R1540" s="52">
        <f t="shared" ca="1" si="433"/>
        <v>2108631.7584720696</v>
      </c>
      <c r="S1540" s="53">
        <f t="shared" ca="1" si="434"/>
        <v>2123887.6584720695</v>
      </c>
      <c r="T1540" s="54">
        <v>764.50811464482297</v>
      </c>
      <c r="U1540" s="54">
        <f t="shared" ca="1" si="435"/>
        <v>889.40019198997891</v>
      </c>
      <c r="V1540" s="55">
        <f t="shared" ca="1" si="436"/>
        <v>0.16336265757385537</v>
      </c>
      <c r="W1540" s="55"/>
      <c r="X1540" s="55">
        <f t="shared" ca="1" si="437"/>
        <v>0.16336265757385537</v>
      </c>
      <c r="Y1540" s="53">
        <f t="shared" ca="1" si="438"/>
        <v>2123887.6584720695</v>
      </c>
      <c r="Z1540" s="56">
        <f t="shared" ca="1" si="439"/>
        <v>0</v>
      </c>
      <c r="AA1540" s="53">
        <f t="shared" ca="1" si="440"/>
        <v>24228.525285708252</v>
      </c>
      <c r="AB1540" s="56">
        <f t="shared" ca="1" si="441"/>
        <v>0</v>
      </c>
      <c r="AC1540" s="44">
        <f t="shared" ca="1" si="442"/>
        <v>2123887.6584720695</v>
      </c>
    </row>
    <row r="1541" spans="1:29" x14ac:dyDescent="0.15">
      <c r="A1541" s="51">
        <v>61111</v>
      </c>
      <c r="B1541" s="94">
        <f t="shared" si="425"/>
        <v>6</v>
      </c>
      <c r="C1541" s="51" t="s">
        <v>1596</v>
      </c>
      <c r="D1541" s="51">
        <v>1557</v>
      </c>
      <c r="E1541" s="51">
        <v>0</v>
      </c>
      <c r="F1541" s="51">
        <f t="shared" si="426"/>
        <v>2509.7910447761192</v>
      </c>
      <c r="G1541" s="51"/>
      <c r="H1541" s="17">
        <f t="shared" si="427"/>
        <v>1</v>
      </c>
      <c r="I1541" s="17">
        <f t="shared" si="428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429"/>
        <v>0</v>
      </c>
      <c r="N1541" s="21">
        <v>3955</v>
      </c>
      <c r="O1541" s="20">
        <f t="shared" si="430"/>
        <v>2955</v>
      </c>
      <c r="P1541" s="21">
        <f t="shared" si="431"/>
        <v>1</v>
      </c>
      <c r="Q1541" s="22">
        <f t="shared" si="432"/>
        <v>2659.5</v>
      </c>
      <c r="R1541" s="52">
        <f t="shared" ca="1" si="433"/>
        <v>1374849.0988027691</v>
      </c>
      <c r="S1541" s="53">
        <f t="shared" ca="1" si="434"/>
        <v>1377508.5988027691</v>
      </c>
      <c r="T1541" s="54">
        <v>760.75746543859407</v>
      </c>
      <c r="U1541" s="54">
        <f t="shared" ca="1" si="435"/>
        <v>884.71971663633212</v>
      </c>
      <c r="V1541" s="55">
        <f t="shared" ca="1" si="436"/>
        <v>0.16294582285337289</v>
      </c>
      <c r="W1541" s="55"/>
      <c r="X1541" s="55">
        <f t="shared" ca="1" si="437"/>
        <v>0.16294582285337289</v>
      </c>
      <c r="Y1541" s="53">
        <f t="shared" ca="1" si="438"/>
        <v>1377508.5988027691</v>
      </c>
      <c r="Z1541" s="56">
        <f t="shared" ca="1" si="439"/>
        <v>0</v>
      </c>
      <c r="AA1541" s="53">
        <f t="shared" ca="1" si="440"/>
        <v>15226.00082490081</v>
      </c>
      <c r="AB1541" s="56">
        <f t="shared" ca="1" si="441"/>
        <v>0</v>
      </c>
      <c r="AC1541" s="44">
        <f t="shared" ca="1" si="442"/>
        <v>1377508.5988027691</v>
      </c>
    </row>
    <row r="1542" spans="1:29" x14ac:dyDescent="0.15">
      <c r="A1542" s="51">
        <v>61112</v>
      </c>
      <c r="B1542" s="94">
        <f t="shared" si="425"/>
        <v>6</v>
      </c>
      <c r="C1542" s="51" t="s">
        <v>1597</v>
      </c>
      <c r="D1542" s="51">
        <v>529</v>
      </c>
      <c r="E1542" s="51">
        <v>0</v>
      </c>
      <c r="F1542" s="51">
        <f t="shared" si="426"/>
        <v>852.71641791044772</v>
      </c>
      <c r="G1542" s="51"/>
      <c r="H1542" s="17">
        <f t="shared" si="427"/>
        <v>1</v>
      </c>
      <c r="I1542" s="17">
        <f t="shared" si="428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429"/>
        <v>0</v>
      </c>
      <c r="N1542" s="21">
        <v>2308</v>
      </c>
      <c r="O1542" s="20">
        <f t="shared" si="430"/>
        <v>1308</v>
      </c>
      <c r="P1542" s="21">
        <f t="shared" si="431"/>
        <v>1</v>
      </c>
      <c r="Q1542" s="22">
        <f t="shared" si="432"/>
        <v>1177.2</v>
      </c>
      <c r="R1542" s="52">
        <f t="shared" ca="1" si="433"/>
        <v>467113.14917576418</v>
      </c>
      <c r="S1542" s="53">
        <f t="shared" ca="1" si="434"/>
        <v>468290.34917576419</v>
      </c>
      <c r="T1542" s="54">
        <v>759.31176989736684</v>
      </c>
      <c r="U1542" s="54">
        <f t="shared" ca="1" si="435"/>
        <v>885.23695496363746</v>
      </c>
      <c r="V1542" s="55">
        <f t="shared" ca="1" si="436"/>
        <v>0.16584121313342925</v>
      </c>
      <c r="W1542" s="55"/>
      <c r="X1542" s="55">
        <f t="shared" ca="1" si="437"/>
        <v>0.16584121313342925</v>
      </c>
      <c r="Y1542" s="53">
        <f t="shared" ca="1" si="438"/>
        <v>468290.34917576419</v>
      </c>
      <c r="Z1542" s="56">
        <f t="shared" ca="1" si="439"/>
        <v>0</v>
      </c>
      <c r="AA1542" s="53">
        <f t="shared" ca="1" si="440"/>
        <v>6326.3021299950778</v>
      </c>
      <c r="AB1542" s="56">
        <f t="shared" ca="1" si="441"/>
        <v>0</v>
      </c>
      <c r="AC1542" s="44">
        <f t="shared" ca="1" si="442"/>
        <v>468290.34917576419</v>
      </c>
    </row>
    <row r="1543" spans="1:29" x14ac:dyDescent="0.15">
      <c r="A1543" s="51">
        <v>61113</v>
      </c>
      <c r="B1543" s="94">
        <f t="shared" si="425"/>
        <v>6</v>
      </c>
      <c r="C1543" s="51" t="s">
        <v>1598</v>
      </c>
      <c r="D1543" s="51">
        <v>3041</v>
      </c>
      <c r="E1543" s="51">
        <v>0</v>
      </c>
      <c r="F1543" s="51">
        <f t="shared" si="426"/>
        <v>4901.9104477611936</v>
      </c>
      <c r="G1543" s="51"/>
      <c r="H1543" s="17">
        <f t="shared" si="427"/>
        <v>1</v>
      </c>
      <c r="I1543" s="17">
        <f t="shared" si="428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429"/>
        <v>0</v>
      </c>
      <c r="N1543" s="21">
        <v>12970</v>
      </c>
      <c r="O1543" s="20">
        <f t="shared" si="430"/>
        <v>11970</v>
      </c>
      <c r="P1543" s="21">
        <f t="shared" si="431"/>
        <v>1</v>
      </c>
      <c r="Q1543" s="22">
        <f t="shared" si="432"/>
        <v>10773</v>
      </c>
      <c r="R1543" s="52">
        <f t="shared" ca="1" si="433"/>
        <v>2685238.3490425306</v>
      </c>
      <c r="S1543" s="53">
        <f t="shared" ca="1" si="434"/>
        <v>2696011.3490425306</v>
      </c>
      <c r="T1543" s="54">
        <v>760.79708920549217</v>
      </c>
      <c r="U1543" s="54">
        <f t="shared" ca="1" si="435"/>
        <v>886.55420882687622</v>
      </c>
      <c r="V1543" s="55">
        <f t="shared" ca="1" si="436"/>
        <v>0.1652965309747878</v>
      </c>
      <c r="W1543" s="55"/>
      <c r="X1543" s="55">
        <f t="shared" ca="1" si="437"/>
        <v>0.1652965309747878</v>
      </c>
      <c r="Y1543" s="53">
        <f t="shared" ca="1" si="438"/>
        <v>2696011.3490425306</v>
      </c>
      <c r="Z1543" s="56">
        <f t="shared" ca="1" si="439"/>
        <v>0</v>
      </c>
      <c r="AA1543" s="53">
        <f t="shared" ca="1" si="440"/>
        <v>35178.239539397415</v>
      </c>
      <c r="AB1543" s="56">
        <f t="shared" ca="1" si="441"/>
        <v>0</v>
      </c>
      <c r="AC1543" s="44">
        <f t="shared" ca="1" si="442"/>
        <v>2696011.3490425306</v>
      </c>
    </row>
    <row r="1544" spans="1:29" x14ac:dyDescent="0.15">
      <c r="A1544" s="51">
        <v>61114</v>
      </c>
      <c r="B1544" s="94">
        <f t="shared" si="425"/>
        <v>6</v>
      </c>
      <c r="C1544" s="51" t="s">
        <v>1599</v>
      </c>
      <c r="D1544" s="51">
        <v>2363</v>
      </c>
      <c r="E1544" s="51">
        <v>0</v>
      </c>
      <c r="F1544" s="51">
        <f t="shared" si="426"/>
        <v>3809.0149253731342</v>
      </c>
      <c r="G1544" s="51"/>
      <c r="H1544" s="17">
        <f t="shared" si="427"/>
        <v>1</v>
      </c>
      <c r="I1544" s="17">
        <f t="shared" si="428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429"/>
        <v>0</v>
      </c>
      <c r="N1544" s="21">
        <v>8130</v>
      </c>
      <c r="O1544" s="20">
        <f t="shared" si="430"/>
        <v>7130</v>
      </c>
      <c r="P1544" s="21">
        <f t="shared" si="431"/>
        <v>1</v>
      </c>
      <c r="Q1544" s="22">
        <f t="shared" si="432"/>
        <v>6417</v>
      </c>
      <c r="R1544" s="52">
        <f t="shared" ca="1" si="433"/>
        <v>2086556.4678683002</v>
      </c>
      <c r="S1544" s="53">
        <f t="shared" ca="1" si="434"/>
        <v>2092973.4678683002</v>
      </c>
      <c r="T1544" s="54">
        <v>762.19515766246013</v>
      </c>
      <c r="U1544" s="54">
        <f t="shared" ca="1" si="435"/>
        <v>885.72723989348287</v>
      </c>
      <c r="V1544" s="55">
        <f t="shared" ca="1" si="436"/>
        <v>0.16207408429342074</v>
      </c>
      <c r="W1544" s="55"/>
      <c r="X1544" s="55">
        <f t="shared" ca="1" si="437"/>
        <v>0.16207408429342074</v>
      </c>
      <c r="Y1544" s="53">
        <f t="shared" ca="1" si="438"/>
        <v>2092973.4678682997</v>
      </c>
      <c r="Z1544" s="56">
        <f t="shared" ca="1" si="439"/>
        <v>0</v>
      </c>
      <c r="AA1544" s="53">
        <f t="shared" ca="1" si="440"/>
        <v>21581.535520146135</v>
      </c>
      <c r="AB1544" s="56">
        <f t="shared" ca="1" si="441"/>
        <v>0</v>
      </c>
      <c r="AC1544" s="44">
        <f t="shared" ca="1" si="442"/>
        <v>2092973.4678682997</v>
      </c>
    </row>
    <row r="1545" spans="1:29" x14ac:dyDescent="0.15">
      <c r="A1545" s="51">
        <v>61115</v>
      </c>
      <c r="B1545" s="94">
        <f t="shared" si="425"/>
        <v>6</v>
      </c>
      <c r="C1545" s="51" t="s">
        <v>1600</v>
      </c>
      <c r="D1545" s="51">
        <v>1916</v>
      </c>
      <c r="E1545" s="51">
        <v>0</v>
      </c>
      <c r="F1545" s="51">
        <f t="shared" si="426"/>
        <v>3088.4776119402986</v>
      </c>
      <c r="G1545" s="51"/>
      <c r="H1545" s="17">
        <f t="shared" si="427"/>
        <v>1</v>
      </c>
      <c r="I1545" s="17">
        <f t="shared" si="428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429"/>
        <v>0</v>
      </c>
      <c r="N1545" s="21">
        <v>0</v>
      </c>
      <c r="O1545" s="20">
        <f t="shared" si="430"/>
        <v>0</v>
      </c>
      <c r="P1545" s="21">
        <f t="shared" si="431"/>
        <v>1</v>
      </c>
      <c r="Q1545" s="22">
        <f t="shared" si="432"/>
        <v>0</v>
      </c>
      <c r="R1545" s="52">
        <f t="shared" ca="1" si="433"/>
        <v>1691850.2718729002</v>
      </c>
      <c r="S1545" s="53">
        <f t="shared" ca="1" si="434"/>
        <v>1691850.2718729002</v>
      </c>
      <c r="T1545" s="54">
        <v>759.52251865449364</v>
      </c>
      <c r="U1545" s="54">
        <f t="shared" ca="1" si="435"/>
        <v>883.01162415078295</v>
      </c>
      <c r="V1545" s="55">
        <f t="shared" ca="1" si="436"/>
        <v>0.16258781334759131</v>
      </c>
      <c r="W1545" s="55"/>
      <c r="X1545" s="55">
        <f t="shared" ca="1" si="437"/>
        <v>0.16258781334759131</v>
      </c>
      <c r="Y1545" s="53">
        <f t="shared" ca="1" si="438"/>
        <v>1691850.2718729</v>
      </c>
      <c r="Z1545" s="56">
        <f t="shared" ca="1" si="439"/>
        <v>0</v>
      </c>
      <c r="AA1545" s="53">
        <f t="shared" ca="1" si="440"/>
        <v>18185.277299021371</v>
      </c>
      <c r="AB1545" s="56">
        <f t="shared" ca="1" si="441"/>
        <v>0</v>
      </c>
      <c r="AC1545" s="44">
        <f t="shared" ca="1" si="442"/>
        <v>1691850.2718729</v>
      </c>
    </row>
    <row r="1546" spans="1:29" x14ac:dyDescent="0.15">
      <c r="A1546" s="51">
        <v>61116</v>
      </c>
      <c r="B1546" s="94">
        <f t="shared" si="425"/>
        <v>6</v>
      </c>
      <c r="C1546" s="51" t="s">
        <v>1601</v>
      </c>
      <c r="D1546" s="51">
        <v>1389</v>
      </c>
      <c r="E1546" s="51">
        <v>0</v>
      </c>
      <c r="F1546" s="51">
        <f t="shared" si="426"/>
        <v>2238.9850746268658</v>
      </c>
      <c r="G1546" s="51"/>
      <c r="H1546" s="17">
        <f t="shared" si="427"/>
        <v>1</v>
      </c>
      <c r="I1546" s="17">
        <f t="shared" si="428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429"/>
        <v>0</v>
      </c>
      <c r="N1546" s="21">
        <v>0</v>
      </c>
      <c r="O1546" s="20">
        <f t="shared" si="430"/>
        <v>0</v>
      </c>
      <c r="P1546" s="21">
        <f t="shared" si="431"/>
        <v>1</v>
      </c>
      <c r="Q1546" s="22">
        <f t="shared" si="432"/>
        <v>0</v>
      </c>
      <c r="R1546" s="52">
        <f t="shared" ca="1" si="433"/>
        <v>1226503.1459454377</v>
      </c>
      <c r="S1546" s="53">
        <f t="shared" ca="1" si="434"/>
        <v>1226503.1459454377</v>
      </c>
      <c r="T1546" s="54">
        <v>759.1694588911638</v>
      </c>
      <c r="U1546" s="54">
        <f t="shared" ca="1" si="435"/>
        <v>883.01162415078306</v>
      </c>
      <c r="V1546" s="55">
        <f t="shared" ca="1" si="436"/>
        <v>0.16312848707125549</v>
      </c>
      <c r="W1546" s="55"/>
      <c r="X1546" s="55">
        <f t="shared" ca="1" si="437"/>
        <v>0.16312848707125549</v>
      </c>
      <c r="Y1546" s="53">
        <f t="shared" ca="1" si="438"/>
        <v>1226503.1459454377</v>
      </c>
      <c r="Z1546" s="56">
        <f t="shared" ca="1" si="439"/>
        <v>0</v>
      </c>
      <c r="AA1546" s="53">
        <f t="shared" ca="1" si="440"/>
        <v>13747.381772867404</v>
      </c>
      <c r="AB1546" s="56">
        <f t="shared" ca="1" si="441"/>
        <v>0</v>
      </c>
      <c r="AC1546" s="44">
        <f t="shared" ca="1" si="442"/>
        <v>1226503.1459454377</v>
      </c>
    </row>
    <row r="1547" spans="1:29" x14ac:dyDescent="0.15">
      <c r="A1547" s="51">
        <v>61118</v>
      </c>
      <c r="B1547" s="94">
        <f t="shared" si="425"/>
        <v>6</v>
      </c>
      <c r="C1547" s="51" t="s">
        <v>1602</v>
      </c>
      <c r="D1547" s="51">
        <v>970</v>
      </c>
      <c r="E1547" s="51">
        <v>0</v>
      </c>
      <c r="F1547" s="51">
        <f t="shared" si="426"/>
        <v>1563.5820895522388</v>
      </c>
      <c r="G1547" s="51"/>
      <c r="H1547" s="17">
        <f t="shared" si="427"/>
        <v>1</v>
      </c>
      <c r="I1547" s="17">
        <f t="shared" si="428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429"/>
        <v>0</v>
      </c>
      <c r="N1547" s="21">
        <v>42922</v>
      </c>
      <c r="O1547" s="20">
        <f t="shared" si="430"/>
        <v>41922</v>
      </c>
      <c r="P1547" s="21">
        <f t="shared" si="431"/>
        <v>1</v>
      </c>
      <c r="Q1547" s="22">
        <f t="shared" si="432"/>
        <v>37729.800000000003</v>
      </c>
      <c r="R1547" s="52">
        <f t="shared" ca="1" si="433"/>
        <v>856521.2754262595</v>
      </c>
      <c r="S1547" s="53">
        <f t="shared" ca="1" si="434"/>
        <v>894251.07542625954</v>
      </c>
      <c r="T1547" s="54">
        <v>794.03940504412014</v>
      </c>
      <c r="U1547" s="54">
        <f t="shared" ca="1" si="435"/>
        <v>921.90832518171089</v>
      </c>
      <c r="V1547" s="55">
        <f t="shared" ca="1" si="436"/>
        <v>0.16103598804455532</v>
      </c>
      <c r="W1547" s="55"/>
      <c r="X1547" s="55">
        <f t="shared" ca="1" si="437"/>
        <v>0.16103598804455532</v>
      </c>
      <c r="Y1547" s="53">
        <f t="shared" ca="1" si="438"/>
        <v>894251.07542625954</v>
      </c>
      <c r="Z1547" s="56">
        <f t="shared" ca="1" si="439"/>
        <v>0</v>
      </c>
      <c r="AA1547" s="53">
        <f t="shared" ca="1" si="440"/>
        <v>8429.6853942133021</v>
      </c>
      <c r="AB1547" s="56">
        <f t="shared" ca="1" si="441"/>
        <v>0</v>
      </c>
      <c r="AC1547" s="44">
        <f t="shared" ca="1" si="442"/>
        <v>894251.07542625954</v>
      </c>
    </row>
    <row r="1548" spans="1:29" x14ac:dyDescent="0.15">
      <c r="A1548" s="51">
        <v>61119</v>
      </c>
      <c r="B1548" s="94">
        <f t="shared" si="425"/>
        <v>6</v>
      </c>
      <c r="C1548" s="51" t="s">
        <v>1603</v>
      </c>
      <c r="D1548" s="51">
        <v>545</v>
      </c>
      <c r="E1548" s="51">
        <v>0</v>
      </c>
      <c r="F1548" s="51">
        <f t="shared" si="426"/>
        <v>878.50746268656712</v>
      </c>
      <c r="G1548" s="51"/>
      <c r="H1548" s="17">
        <f t="shared" si="427"/>
        <v>1</v>
      </c>
      <c r="I1548" s="17">
        <f t="shared" si="428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429"/>
        <v>0</v>
      </c>
      <c r="N1548" s="21">
        <v>6051</v>
      </c>
      <c r="O1548" s="20">
        <f t="shared" si="430"/>
        <v>5051</v>
      </c>
      <c r="P1548" s="21">
        <f t="shared" si="431"/>
        <v>1</v>
      </c>
      <c r="Q1548" s="22">
        <f t="shared" si="432"/>
        <v>4545.9000000000005</v>
      </c>
      <c r="R1548" s="52">
        <f t="shared" ca="1" si="433"/>
        <v>481241.33516217669</v>
      </c>
      <c r="S1548" s="53">
        <f t="shared" ca="1" si="434"/>
        <v>485787.23516217672</v>
      </c>
      <c r="T1548" s="54">
        <v>771.33824191356359</v>
      </c>
      <c r="U1548" s="54">
        <f t="shared" ca="1" si="435"/>
        <v>891.35272506821411</v>
      </c>
      <c r="V1548" s="55">
        <f t="shared" ca="1" si="436"/>
        <v>0.15559254894054564</v>
      </c>
      <c r="W1548" s="55"/>
      <c r="X1548" s="55">
        <f t="shared" ca="1" si="437"/>
        <v>0.15559254894054564</v>
      </c>
      <c r="Y1548" s="53">
        <f t="shared" ca="1" si="438"/>
        <v>485787.23516217672</v>
      </c>
      <c r="Z1548" s="56">
        <f t="shared" ca="1" si="439"/>
        <v>0</v>
      </c>
      <c r="AA1548" s="53">
        <f t="shared" ca="1" si="440"/>
        <v>2312.5498535981751</v>
      </c>
      <c r="AB1548" s="56">
        <f t="shared" ca="1" si="441"/>
        <v>0</v>
      </c>
      <c r="AC1548" s="44">
        <f t="shared" ca="1" si="442"/>
        <v>485787.23516217672</v>
      </c>
    </row>
    <row r="1549" spans="1:29" x14ac:dyDescent="0.15">
      <c r="A1549" s="51">
        <v>61120</v>
      </c>
      <c r="B1549" s="94">
        <f t="shared" si="425"/>
        <v>6</v>
      </c>
      <c r="C1549" s="51" t="s">
        <v>1604</v>
      </c>
      <c r="D1549" s="51">
        <v>11117</v>
      </c>
      <c r="E1549" s="51">
        <v>0</v>
      </c>
      <c r="F1549" s="51">
        <f t="shared" si="426"/>
        <v>18528.333333333332</v>
      </c>
      <c r="G1549" s="51"/>
      <c r="H1549" s="17">
        <f t="shared" si="427"/>
        <v>2</v>
      </c>
      <c r="I1549" s="17">
        <f t="shared" si="428"/>
        <v>0</v>
      </c>
      <c r="J1549" s="17">
        <f ca="1">OFFSET('Z1'!$B$7,B1549,H1549)*D1549</f>
        <v>865124.94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429"/>
        <v>865124.94</v>
      </c>
      <c r="N1549" s="21">
        <v>16101</v>
      </c>
      <c r="O1549" s="20">
        <f t="shared" si="430"/>
        <v>15101</v>
      </c>
      <c r="P1549" s="21">
        <f t="shared" si="431"/>
        <v>0</v>
      </c>
      <c r="Q1549" s="22">
        <f t="shared" si="432"/>
        <v>0</v>
      </c>
      <c r="R1549" s="52">
        <f t="shared" ca="1" si="433"/>
        <v>10149714.430877239</v>
      </c>
      <c r="S1549" s="53">
        <f t="shared" ca="1" si="434"/>
        <v>11014839.370877238</v>
      </c>
      <c r="T1549" s="54">
        <v>871.35848054377846</v>
      </c>
      <c r="U1549" s="54">
        <f t="shared" ca="1" si="435"/>
        <v>990.81041385960577</v>
      </c>
      <c r="V1549" s="55">
        <f t="shared" ca="1" si="436"/>
        <v>0.1370870152560888</v>
      </c>
      <c r="W1549" s="55"/>
      <c r="X1549" s="55">
        <f t="shared" ca="1" si="437"/>
        <v>0.1370870152560888</v>
      </c>
      <c r="Y1549" s="53">
        <f t="shared" ca="1" si="438"/>
        <v>11014839.370877238</v>
      </c>
      <c r="Z1549" s="56">
        <f t="shared" ca="1" si="439"/>
        <v>0</v>
      </c>
      <c r="AA1549" s="53">
        <f t="shared" ca="1" si="440"/>
        <v>0</v>
      </c>
      <c r="AB1549" s="56">
        <f t="shared" ca="1" si="441"/>
        <v>0</v>
      </c>
      <c r="AC1549" s="44">
        <f t="shared" ca="1" si="442"/>
        <v>11014839.370877238</v>
      </c>
    </row>
    <row r="1550" spans="1:29" x14ac:dyDescent="0.15">
      <c r="A1550" s="51">
        <v>61203</v>
      </c>
      <c r="B1550" s="94">
        <f t="shared" si="425"/>
        <v>6</v>
      </c>
      <c r="C1550" s="51" t="s">
        <v>1605</v>
      </c>
      <c r="D1550" s="51">
        <v>2686</v>
      </c>
      <c r="E1550" s="51">
        <v>0</v>
      </c>
      <c r="F1550" s="51">
        <f t="shared" si="426"/>
        <v>4329.6716417910447</v>
      </c>
      <c r="G1550" s="51"/>
      <c r="H1550" s="17">
        <f t="shared" si="427"/>
        <v>1</v>
      </c>
      <c r="I1550" s="17">
        <f t="shared" si="428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429"/>
        <v>0</v>
      </c>
      <c r="N1550" s="21">
        <v>78265</v>
      </c>
      <c r="O1550" s="20">
        <f t="shared" si="430"/>
        <v>77265</v>
      </c>
      <c r="P1550" s="21">
        <f t="shared" si="431"/>
        <v>1</v>
      </c>
      <c r="Q1550" s="22">
        <f t="shared" si="432"/>
        <v>69538.5</v>
      </c>
      <c r="R1550" s="52">
        <f t="shared" ca="1" si="433"/>
        <v>2371769.2224690029</v>
      </c>
      <c r="S1550" s="53">
        <f t="shared" ca="1" si="434"/>
        <v>2441307.7224690029</v>
      </c>
      <c r="T1550" s="54">
        <v>787.04190867716341</v>
      </c>
      <c r="U1550" s="54">
        <f t="shared" ca="1" si="435"/>
        <v>908.90086465711204</v>
      </c>
      <c r="V1550" s="55">
        <f t="shared" ca="1" si="436"/>
        <v>0.15483159744919495</v>
      </c>
      <c r="W1550" s="55"/>
      <c r="X1550" s="55">
        <f t="shared" ca="1" si="437"/>
        <v>0.15483159744919495</v>
      </c>
      <c r="Y1550" s="53">
        <f t="shared" ca="1" si="438"/>
        <v>2441307.7224690029</v>
      </c>
      <c r="Z1550" s="56">
        <f t="shared" ca="1" si="439"/>
        <v>0</v>
      </c>
      <c r="AA1550" s="53">
        <f t="shared" ca="1" si="440"/>
        <v>10020.653503994923</v>
      </c>
      <c r="AB1550" s="56">
        <f t="shared" ca="1" si="441"/>
        <v>0</v>
      </c>
      <c r="AC1550" s="44">
        <f t="shared" ca="1" si="442"/>
        <v>2441307.7224690029</v>
      </c>
    </row>
    <row r="1551" spans="1:29" x14ac:dyDescent="0.15">
      <c r="A1551" s="51">
        <v>61204</v>
      </c>
      <c r="B1551" s="94">
        <f t="shared" si="425"/>
        <v>6</v>
      </c>
      <c r="C1551" s="51" t="s">
        <v>1606</v>
      </c>
      <c r="D1551" s="51">
        <v>1879</v>
      </c>
      <c r="E1551" s="51">
        <v>0</v>
      </c>
      <c r="F1551" s="51">
        <f t="shared" si="426"/>
        <v>3028.8358208955224</v>
      </c>
      <c r="G1551" s="51"/>
      <c r="H1551" s="17">
        <f t="shared" si="427"/>
        <v>1</v>
      </c>
      <c r="I1551" s="17">
        <f t="shared" si="428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429"/>
        <v>0</v>
      </c>
      <c r="N1551" s="21">
        <v>173869</v>
      </c>
      <c r="O1551" s="20">
        <f t="shared" si="430"/>
        <v>172869</v>
      </c>
      <c r="P1551" s="21">
        <f t="shared" si="431"/>
        <v>1</v>
      </c>
      <c r="Q1551" s="22">
        <f t="shared" si="432"/>
        <v>155582.1</v>
      </c>
      <c r="R1551" s="52">
        <f t="shared" ca="1" si="433"/>
        <v>1659178.8417793212</v>
      </c>
      <c r="S1551" s="53">
        <f t="shared" ca="1" si="434"/>
        <v>1814760.9417793213</v>
      </c>
      <c r="T1551" s="54">
        <v>839.45313419827175</v>
      </c>
      <c r="U1551" s="54">
        <f t="shared" ca="1" si="435"/>
        <v>965.81210312896292</v>
      </c>
      <c r="V1551" s="55">
        <f t="shared" ca="1" si="436"/>
        <v>0.15052534058541767</v>
      </c>
      <c r="W1551" s="55"/>
      <c r="X1551" s="55">
        <f t="shared" ca="1" si="437"/>
        <v>0.15052534058541767</v>
      </c>
      <c r="Y1551" s="53">
        <f t="shared" ca="1" si="438"/>
        <v>1814760.9417793213</v>
      </c>
      <c r="Z1551" s="56">
        <f t="shared" ca="1" si="439"/>
        <v>0</v>
      </c>
      <c r="AA1551" s="53">
        <f t="shared" ca="1" si="440"/>
        <v>684.39532952080481</v>
      </c>
      <c r="AB1551" s="56">
        <f t="shared" ca="1" si="441"/>
        <v>0</v>
      </c>
      <c r="AC1551" s="44">
        <f t="shared" ca="1" si="442"/>
        <v>1814760.9417793213</v>
      </c>
    </row>
    <row r="1552" spans="1:29" x14ac:dyDescent="0.15">
      <c r="A1552" s="51">
        <v>61205</v>
      </c>
      <c r="B1552" s="94">
        <f t="shared" si="425"/>
        <v>6</v>
      </c>
      <c r="C1552" s="51" t="s">
        <v>1607</v>
      </c>
      <c r="D1552" s="51">
        <v>819</v>
      </c>
      <c r="E1552" s="51">
        <v>0</v>
      </c>
      <c r="F1552" s="51">
        <f t="shared" si="426"/>
        <v>1320.1791044776119</v>
      </c>
      <c r="G1552" s="51"/>
      <c r="H1552" s="17">
        <f t="shared" si="427"/>
        <v>1</v>
      </c>
      <c r="I1552" s="17">
        <f t="shared" si="428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429"/>
        <v>0</v>
      </c>
      <c r="N1552" s="21">
        <v>0</v>
      </c>
      <c r="O1552" s="20">
        <f t="shared" si="430"/>
        <v>0</v>
      </c>
      <c r="P1552" s="21">
        <f t="shared" si="431"/>
        <v>1</v>
      </c>
      <c r="Q1552" s="22">
        <f t="shared" si="432"/>
        <v>0</v>
      </c>
      <c r="R1552" s="52">
        <f t="shared" ca="1" si="433"/>
        <v>723186.52017949126</v>
      </c>
      <c r="S1552" s="53">
        <f t="shared" ca="1" si="434"/>
        <v>723186.52017949126</v>
      </c>
      <c r="T1552" s="54">
        <v>759.13635571598877</v>
      </c>
      <c r="U1552" s="54">
        <f t="shared" ca="1" si="435"/>
        <v>883.01162415078295</v>
      </c>
      <c r="V1552" s="55">
        <f t="shared" ca="1" si="436"/>
        <v>0.16317920687378984</v>
      </c>
      <c r="W1552" s="55"/>
      <c r="X1552" s="55">
        <f t="shared" ca="1" si="437"/>
        <v>0.16317920687378984</v>
      </c>
      <c r="Y1552" s="53">
        <f t="shared" ca="1" si="438"/>
        <v>723186.52017949137</v>
      </c>
      <c r="Z1552" s="56">
        <f t="shared" ca="1" si="439"/>
        <v>0</v>
      </c>
      <c r="AA1552" s="53">
        <f t="shared" ca="1" si="440"/>
        <v>8137.0883160040248</v>
      </c>
      <c r="AB1552" s="56">
        <f t="shared" ca="1" si="441"/>
        <v>0</v>
      </c>
      <c r="AC1552" s="44">
        <f t="shared" ca="1" si="442"/>
        <v>723186.52017949137</v>
      </c>
    </row>
    <row r="1553" spans="1:29" x14ac:dyDescent="0.15">
      <c r="A1553" s="51">
        <v>61206</v>
      </c>
      <c r="B1553" s="94">
        <f t="shared" si="425"/>
        <v>6</v>
      </c>
      <c r="C1553" s="51" t="s">
        <v>1608</v>
      </c>
      <c r="D1553" s="51">
        <v>1216</v>
      </c>
      <c r="E1553" s="51">
        <v>0</v>
      </c>
      <c r="F1553" s="51">
        <f t="shared" si="426"/>
        <v>1960.1194029850747</v>
      </c>
      <c r="G1553" s="51"/>
      <c r="H1553" s="17">
        <f t="shared" si="427"/>
        <v>1</v>
      </c>
      <c r="I1553" s="17">
        <f t="shared" si="428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429"/>
        <v>0</v>
      </c>
      <c r="N1553" s="21">
        <v>2621</v>
      </c>
      <c r="O1553" s="20">
        <f t="shared" si="430"/>
        <v>1621</v>
      </c>
      <c r="P1553" s="21">
        <f t="shared" si="431"/>
        <v>1</v>
      </c>
      <c r="Q1553" s="22">
        <f t="shared" si="432"/>
        <v>1458.9</v>
      </c>
      <c r="R1553" s="52">
        <f t="shared" ca="1" si="433"/>
        <v>1073742.134967352</v>
      </c>
      <c r="S1553" s="53">
        <f t="shared" ca="1" si="434"/>
        <v>1075201.0349673519</v>
      </c>
      <c r="T1553" s="54">
        <v>761.88796553062855</v>
      </c>
      <c r="U1553" s="54">
        <f t="shared" ca="1" si="435"/>
        <v>884.21137744025657</v>
      </c>
      <c r="V1553" s="55">
        <f t="shared" ca="1" si="436"/>
        <v>0.16055301756136031</v>
      </c>
      <c r="W1553" s="55"/>
      <c r="X1553" s="55">
        <f t="shared" ca="1" si="437"/>
        <v>0.16055301756136031</v>
      </c>
      <c r="Y1553" s="53">
        <f t="shared" ca="1" si="438"/>
        <v>1075201.0349673522</v>
      </c>
      <c r="Z1553" s="56">
        <f t="shared" ca="1" si="439"/>
        <v>0</v>
      </c>
      <c r="AA1553" s="53">
        <f t="shared" ca="1" si="440"/>
        <v>9692.1828987330664</v>
      </c>
      <c r="AB1553" s="56">
        <f t="shared" ca="1" si="441"/>
        <v>0</v>
      </c>
      <c r="AC1553" s="44">
        <f t="shared" ca="1" si="442"/>
        <v>1075201.0349673522</v>
      </c>
    </row>
    <row r="1554" spans="1:29" x14ac:dyDescent="0.15">
      <c r="A1554" s="51">
        <v>61207</v>
      </c>
      <c r="B1554" s="94">
        <f t="shared" si="425"/>
        <v>6</v>
      </c>
      <c r="C1554" s="51" t="s">
        <v>1609</v>
      </c>
      <c r="D1554" s="51">
        <v>4837</v>
      </c>
      <c r="E1554" s="51">
        <v>0</v>
      </c>
      <c r="F1554" s="51">
        <f t="shared" si="426"/>
        <v>7796.9552238805973</v>
      </c>
      <c r="G1554" s="51"/>
      <c r="H1554" s="17">
        <f t="shared" si="427"/>
        <v>1</v>
      </c>
      <c r="I1554" s="17">
        <f t="shared" si="428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429"/>
        <v>0</v>
      </c>
      <c r="N1554" s="21">
        <v>276967</v>
      </c>
      <c r="O1554" s="20">
        <f t="shared" si="430"/>
        <v>275967</v>
      </c>
      <c r="P1554" s="21">
        <f t="shared" si="431"/>
        <v>1</v>
      </c>
      <c r="Q1554" s="22">
        <f t="shared" si="432"/>
        <v>248370.30000000002</v>
      </c>
      <c r="R1554" s="52">
        <f t="shared" ca="1" si="433"/>
        <v>4271127.2260173373</v>
      </c>
      <c r="S1554" s="53">
        <f t="shared" ca="1" si="434"/>
        <v>4519497.5260173371</v>
      </c>
      <c r="T1554" s="54">
        <v>809.91902079026829</v>
      </c>
      <c r="U1554" s="54">
        <f t="shared" ca="1" si="435"/>
        <v>934.35962911253614</v>
      </c>
      <c r="V1554" s="55">
        <f t="shared" ca="1" si="436"/>
        <v>0.15364574127527764</v>
      </c>
      <c r="W1554" s="55"/>
      <c r="X1554" s="55">
        <f t="shared" ca="1" si="437"/>
        <v>0.15364574127527764</v>
      </c>
      <c r="Y1554" s="53">
        <f t="shared" ca="1" si="438"/>
        <v>4519497.5260173371</v>
      </c>
      <c r="Z1554" s="56">
        <f t="shared" ca="1" si="439"/>
        <v>0</v>
      </c>
      <c r="AA1554" s="53">
        <f t="shared" ca="1" si="440"/>
        <v>13924.228377822787</v>
      </c>
      <c r="AB1554" s="56">
        <f t="shared" ca="1" si="441"/>
        <v>0</v>
      </c>
      <c r="AC1554" s="44">
        <f t="shared" ca="1" si="442"/>
        <v>4519497.5260173371</v>
      </c>
    </row>
    <row r="1555" spans="1:29" x14ac:dyDescent="0.15">
      <c r="A1555" s="51">
        <v>61213</v>
      </c>
      <c r="B1555" s="94">
        <f t="shared" si="425"/>
        <v>6</v>
      </c>
      <c r="C1555" s="51" t="s">
        <v>1610</v>
      </c>
      <c r="D1555" s="51">
        <v>3086</v>
      </c>
      <c r="E1555" s="51">
        <v>0</v>
      </c>
      <c r="F1555" s="51">
        <f t="shared" si="426"/>
        <v>4974.4477611940301</v>
      </c>
      <c r="G1555" s="51"/>
      <c r="H1555" s="17">
        <f t="shared" si="427"/>
        <v>1</v>
      </c>
      <c r="I1555" s="17">
        <f t="shared" si="428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429"/>
        <v>0</v>
      </c>
      <c r="N1555" s="21">
        <v>99964</v>
      </c>
      <c r="O1555" s="20">
        <f t="shared" si="430"/>
        <v>98964</v>
      </c>
      <c r="P1555" s="21">
        <f t="shared" si="431"/>
        <v>1</v>
      </c>
      <c r="Q1555" s="22">
        <f t="shared" si="432"/>
        <v>89067.6</v>
      </c>
      <c r="R1555" s="52">
        <f t="shared" ca="1" si="433"/>
        <v>2724973.8721293164</v>
      </c>
      <c r="S1555" s="53">
        <f t="shared" ca="1" si="434"/>
        <v>2814041.4721293165</v>
      </c>
      <c r="T1555" s="54">
        <v>786.1966144940252</v>
      </c>
      <c r="U1555" s="54">
        <f t="shared" ca="1" si="435"/>
        <v>911.87345175933785</v>
      </c>
      <c r="V1555" s="55">
        <f t="shared" ca="1" si="436"/>
        <v>0.15985420815656259</v>
      </c>
      <c r="W1555" s="55"/>
      <c r="X1555" s="55">
        <f t="shared" ca="1" si="437"/>
        <v>0.15985420815656259</v>
      </c>
      <c r="Y1555" s="53">
        <f t="shared" ca="1" si="438"/>
        <v>2814041.4721293165</v>
      </c>
      <c r="Z1555" s="56">
        <f t="shared" ca="1" si="439"/>
        <v>0</v>
      </c>
      <c r="AA1555" s="53">
        <f t="shared" ca="1" si="440"/>
        <v>23686.439375958405</v>
      </c>
      <c r="AB1555" s="56">
        <f t="shared" ca="1" si="441"/>
        <v>0</v>
      </c>
      <c r="AC1555" s="44">
        <f t="shared" ca="1" si="442"/>
        <v>2814041.4721293165</v>
      </c>
    </row>
    <row r="1556" spans="1:29" x14ac:dyDescent="0.15">
      <c r="A1556" s="51">
        <v>61215</v>
      </c>
      <c r="B1556" s="94">
        <f t="shared" ref="B1556:B1619" si="443">INT(A1556/10000)</f>
        <v>6</v>
      </c>
      <c r="C1556" s="51" t="s">
        <v>1611</v>
      </c>
      <c r="D1556" s="51">
        <v>1176</v>
      </c>
      <c r="E1556" s="51">
        <v>0</v>
      </c>
      <c r="F1556" s="51">
        <f t="shared" ref="F1556:F1619" si="444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5.641791044776</v>
      </c>
      <c r="G1556" s="51"/>
      <c r="H1556" s="17">
        <f t="shared" ref="H1556:H1619" si="445">IF(AND(E1556=1,D1556&lt;=20000),3,IF(D1556&lt;=10000,1,IF(D1556&lt;=20000,2,IF(D1556&lt;=50000,3,4))))</f>
        <v>1</v>
      </c>
      <c r="I1556" s="17">
        <f t="shared" ref="I1556:I1619" si="446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447">SUM(J1556:L1556)</f>
        <v>0</v>
      </c>
      <c r="N1556" s="21">
        <v>158143</v>
      </c>
      <c r="O1556" s="20">
        <f t="shared" ref="O1556:O1619" si="448">MAX(N1556-$O$3,0)</f>
        <v>157143</v>
      </c>
      <c r="P1556" s="21">
        <f t="shared" ref="P1556:P1619" si="449">IF(D1556&lt;=9300,1,IF(D1556&gt;10000,0,2))</f>
        <v>1</v>
      </c>
      <c r="Q1556" s="22">
        <f t="shared" ref="Q1556:Q1619" si="450">IF(P1556=0,0,IF(P1556=1,O1556*$Q$3,O1556*$Q$3*(10000-D1556)/700))</f>
        <v>141428.70000000001</v>
      </c>
      <c r="R1556" s="52">
        <f t="shared" ref="R1556:R1619" ca="1" si="451">OFFSET($R$4,B1556,0)/OFFSET($F$4,B1556,0)*F1556</f>
        <v>1038421.6700013208</v>
      </c>
      <c r="S1556" s="53">
        <f t="shared" ref="S1556:S1619" ca="1" si="452">M1556+Q1556+R1556</f>
        <v>1179850.3700013207</v>
      </c>
      <c r="T1556" s="54">
        <v>880.93075001644786</v>
      </c>
      <c r="U1556" s="54">
        <f t="shared" ref="U1556:U1619" ca="1" si="453">S1556/D1556</f>
        <v>1003.2741241507829</v>
      </c>
      <c r="V1556" s="55">
        <f t="shared" ref="V1556:V1619" ca="1" si="454">U1556/T1556-1</f>
        <v>0.13887967258726164</v>
      </c>
      <c r="W1556" s="55"/>
      <c r="X1556" s="55">
        <f t="shared" ref="X1556:X1619" ca="1" si="455">MAX(V1556,OFFSET($X$4,B1556,0))</f>
        <v>0.13887967258726164</v>
      </c>
      <c r="Y1556" s="53">
        <f t="shared" ref="Y1556:Y1619" ca="1" si="456">(T1556*(1+X1556))*D1556</f>
        <v>1179850.3700013207</v>
      </c>
      <c r="Z1556" s="56">
        <f t="shared" ref="Z1556:Z1619" ca="1" si="457">Y1556-S1556</f>
        <v>0</v>
      </c>
      <c r="AA1556" s="53">
        <f t="shared" ref="AA1556:AA1619" ca="1" si="458">MAX(0,Y1556-T1556*(1+OFFSET($V$4,B1556,0))*D1556)</f>
        <v>0</v>
      </c>
      <c r="AB1556" s="56">
        <f t="shared" ref="AB1556:AB1619" ca="1" si="459">IF(OFFSET($Z$4,B1556,0)=0,0,-OFFSET($Z$4,B1556,0)/OFFSET($AA$4,B1556,0)*AA1556)</f>
        <v>0</v>
      </c>
      <c r="AC1556" s="44">
        <f t="shared" ca="1" si="442"/>
        <v>1179850.3700013207</v>
      </c>
    </row>
    <row r="1557" spans="1:29" x14ac:dyDescent="0.15">
      <c r="A1557" s="51">
        <v>61217</v>
      </c>
      <c r="B1557" s="94">
        <f t="shared" si="443"/>
        <v>6</v>
      </c>
      <c r="C1557" s="51" t="s">
        <v>1612</v>
      </c>
      <c r="D1557" s="51">
        <v>2403</v>
      </c>
      <c r="E1557" s="51">
        <v>0</v>
      </c>
      <c r="F1557" s="51">
        <f t="shared" si="444"/>
        <v>3873.4925373134329</v>
      </c>
      <c r="G1557" s="51"/>
      <c r="H1557" s="17">
        <f t="shared" si="445"/>
        <v>1</v>
      </c>
      <c r="I1557" s="17">
        <f t="shared" si="446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447"/>
        <v>0</v>
      </c>
      <c r="N1557" s="21">
        <v>351415</v>
      </c>
      <c r="O1557" s="20">
        <f t="shared" si="448"/>
        <v>350415</v>
      </c>
      <c r="P1557" s="21">
        <f t="shared" si="449"/>
        <v>1</v>
      </c>
      <c r="Q1557" s="22">
        <f t="shared" si="450"/>
        <v>315373.5</v>
      </c>
      <c r="R1557" s="52">
        <f t="shared" ca="1" si="451"/>
        <v>2121876.9328343314</v>
      </c>
      <c r="S1557" s="53">
        <f t="shared" ca="1" si="452"/>
        <v>2437250.4328343314</v>
      </c>
      <c r="T1557" s="54">
        <v>885.87646988305869</v>
      </c>
      <c r="U1557" s="54">
        <f t="shared" ca="1" si="453"/>
        <v>1014.2531971844908</v>
      </c>
      <c r="V1557" s="55">
        <f t="shared" ca="1" si="454"/>
        <v>0.14491493076724193</v>
      </c>
      <c r="W1557" s="55"/>
      <c r="X1557" s="55">
        <f t="shared" ca="1" si="455"/>
        <v>0.14491493076724193</v>
      </c>
      <c r="Y1557" s="53">
        <f t="shared" ca="1" si="456"/>
        <v>2437250.4328343314</v>
      </c>
      <c r="Z1557" s="56">
        <f t="shared" ca="1" si="457"/>
        <v>0</v>
      </c>
      <c r="AA1557" s="53">
        <f t="shared" ca="1" si="458"/>
        <v>0</v>
      </c>
      <c r="AB1557" s="56">
        <f t="shared" ca="1" si="459"/>
        <v>0</v>
      </c>
      <c r="AC1557" s="44">
        <f t="shared" ref="AC1557:AC1620" ca="1" si="460">Y1557+AB1557</f>
        <v>2437250.4328343314</v>
      </c>
    </row>
    <row r="1558" spans="1:29" x14ac:dyDescent="0.15">
      <c r="A1558" s="51">
        <v>61222</v>
      </c>
      <c r="B1558" s="94">
        <f t="shared" si="443"/>
        <v>6</v>
      </c>
      <c r="C1558" s="51" t="s">
        <v>1613</v>
      </c>
      <c r="D1558" s="51">
        <v>1713</v>
      </c>
      <c r="E1558" s="51">
        <v>0</v>
      </c>
      <c r="F1558" s="51">
        <f t="shared" si="444"/>
        <v>2761.2537313432836</v>
      </c>
      <c r="G1558" s="51"/>
      <c r="H1558" s="17">
        <f t="shared" si="445"/>
        <v>1</v>
      </c>
      <c r="I1558" s="17">
        <f t="shared" si="446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447"/>
        <v>0</v>
      </c>
      <c r="N1558" s="21">
        <v>13345</v>
      </c>
      <c r="O1558" s="20">
        <f t="shared" si="448"/>
        <v>12345</v>
      </c>
      <c r="P1558" s="21">
        <f t="shared" si="449"/>
        <v>1</v>
      </c>
      <c r="Q1558" s="22">
        <f t="shared" si="450"/>
        <v>11110.5</v>
      </c>
      <c r="R1558" s="52">
        <f t="shared" ca="1" si="451"/>
        <v>1512598.9121702912</v>
      </c>
      <c r="S1558" s="53">
        <f t="shared" ca="1" si="452"/>
        <v>1523709.4121702912</v>
      </c>
      <c r="T1558" s="54">
        <v>765.46187055435837</v>
      </c>
      <c r="U1558" s="54">
        <f t="shared" ca="1" si="453"/>
        <v>889.49761364290202</v>
      </c>
      <c r="V1558" s="55">
        <f t="shared" ca="1" si="454"/>
        <v>0.16204039398946835</v>
      </c>
      <c r="W1558" s="55"/>
      <c r="X1558" s="55">
        <f t="shared" ca="1" si="455"/>
        <v>0.16204039398946835</v>
      </c>
      <c r="Y1558" s="53">
        <f t="shared" ca="1" si="456"/>
        <v>1523709.4121702912</v>
      </c>
      <c r="Z1558" s="56">
        <f t="shared" ca="1" si="457"/>
        <v>0</v>
      </c>
      <c r="AA1558" s="53">
        <f t="shared" ca="1" si="458"/>
        <v>15667.892406305531</v>
      </c>
      <c r="AB1558" s="56">
        <f t="shared" ca="1" si="459"/>
        <v>0</v>
      </c>
      <c r="AC1558" s="44">
        <f t="shared" ca="1" si="460"/>
        <v>1523709.4121702912</v>
      </c>
    </row>
    <row r="1559" spans="1:29" x14ac:dyDescent="0.15">
      <c r="A1559" s="51">
        <v>61236</v>
      </c>
      <c r="B1559" s="94">
        <f t="shared" si="443"/>
        <v>6</v>
      </c>
      <c r="C1559" s="51" t="s">
        <v>1614</v>
      </c>
      <c r="D1559" s="51">
        <v>2801</v>
      </c>
      <c r="E1559" s="51">
        <v>0</v>
      </c>
      <c r="F1559" s="51">
        <f t="shared" si="444"/>
        <v>4515.0447761194027</v>
      </c>
      <c r="G1559" s="51"/>
      <c r="H1559" s="17">
        <f t="shared" si="445"/>
        <v>1</v>
      </c>
      <c r="I1559" s="17">
        <f t="shared" si="446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447"/>
        <v>0</v>
      </c>
      <c r="N1559" s="21">
        <v>754727</v>
      </c>
      <c r="O1559" s="20">
        <f t="shared" si="448"/>
        <v>753727</v>
      </c>
      <c r="P1559" s="21">
        <f t="shared" si="449"/>
        <v>1</v>
      </c>
      <c r="Q1559" s="22">
        <f t="shared" si="450"/>
        <v>678354.3</v>
      </c>
      <c r="R1559" s="52">
        <f t="shared" ca="1" si="451"/>
        <v>2473315.5592463431</v>
      </c>
      <c r="S1559" s="53">
        <f t="shared" ca="1" si="452"/>
        <v>3151669.8592463434</v>
      </c>
      <c r="T1559" s="54">
        <v>998.29517929670976</v>
      </c>
      <c r="U1559" s="54">
        <f t="shared" ca="1" si="453"/>
        <v>1125.1945231154386</v>
      </c>
      <c r="V1559" s="55">
        <f t="shared" ca="1" si="454"/>
        <v>0.12711605389913672</v>
      </c>
      <c r="W1559" s="55"/>
      <c r="X1559" s="55">
        <f t="shared" ca="1" si="455"/>
        <v>0.12711605389913672</v>
      </c>
      <c r="Y1559" s="53">
        <f t="shared" ca="1" si="456"/>
        <v>3151669.8592463438</v>
      </c>
      <c r="Z1559" s="56">
        <f t="shared" ca="1" si="457"/>
        <v>0</v>
      </c>
      <c r="AA1559" s="53">
        <f t="shared" ca="1" si="458"/>
        <v>0</v>
      </c>
      <c r="AB1559" s="56">
        <f t="shared" ca="1" si="459"/>
        <v>0</v>
      </c>
      <c r="AC1559" s="44">
        <f t="shared" ca="1" si="460"/>
        <v>3151669.8592463438</v>
      </c>
    </row>
    <row r="1560" spans="1:29" x14ac:dyDescent="0.15">
      <c r="A1560" s="51">
        <v>61243</v>
      </c>
      <c r="B1560" s="94">
        <f t="shared" si="443"/>
        <v>6</v>
      </c>
      <c r="C1560" s="51" t="s">
        <v>1615</v>
      </c>
      <c r="D1560" s="51">
        <v>1538</v>
      </c>
      <c r="E1560" s="51">
        <v>0</v>
      </c>
      <c r="F1560" s="51">
        <f t="shared" si="444"/>
        <v>2479.1641791044776</v>
      </c>
      <c r="G1560" s="51"/>
      <c r="H1560" s="17">
        <f t="shared" si="445"/>
        <v>1</v>
      </c>
      <c r="I1560" s="17">
        <f t="shared" si="446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447"/>
        <v>0</v>
      </c>
      <c r="N1560" s="21">
        <v>0</v>
      </c>
      <c r="O1560" s="20">
        <f t="shared" si="448"/>
        <v>0</v>
      </c>
      <c r="P1560" s="21">
        <f t="shared" si="449"/>
        <v>1</v>
      </c>
      <c r="Q1560" s="22">
        <f t="shared" si="450"/>
        <v>0</v>
      </c>
      <c r="R1560" s="52">
        <f t="shared" ca="1" si="451"/>
        <v>1358071.8779439041</v>
      </c>
      <c r="S1560" s="53">
        <f t="shared" ca="1" si="452"/>
        <v>1358071.8779439041</v>
      </c>
      <c r="T1560" s="54">
        <v>759.27630673497924</v>
      </c>
      <c r="U1560" s="54">
        <f t="shared" ca="1" si="453"/>
        <v>883.01162415078295</v>
      </c>
      <c r="V1560" s="55">
        <f t="shared" ca="1" si="454"/>
        <v>0.16296480782850598</v>
      </c>
      <c r="W1560" s="55"/>
      <c r="X1560" s="55">
        <f t="shared" ca="1" si="455"/>
        <v>0.16296480782850598</v>
      </c>
      <c r="Y1560" s="53">
        <f t="shared" ca="1" si="456"/>
        <v>1358071.8779439041</v>
      </c>
      <c r="Z1560" s="56">
        <f t="shared" ca="1" si="457"/>
        <v>0</v>
      </c>
      <c r="AA1560" s="53">
        <f t="shared" ca="1" si="458"/>
        <v>15033.086104439804</v>
      </c>
      <c r="AB1560" s="56">
        <f t="shared" ca="1" si="459"/>
        <v>0</v>
      </c>
      <c r="AC1560" s="44">
        <f t="shared" ca="1" si="460"/>
        <v>1358071.8779439041</v>
      </c>
    </row>
    <row r="1561" spans="1:29" x14ac:dyDescent="0.15">
      <c r="A1561" s="51">
        <v>61247</v>
      </c>
      <c r="B1561" s="94">
        <f t="shared" si="443"/>
        <v>6</v>
      </c>
      <c r="C1561" s="51" t="s">
        <v>1616</v>
      </c>
      <c r="D1561" s="51">
        <v>3384</v>
      </c>
      <c r="E1561" s="51">
        <v>0</v>
      </c>
      <c r="F1561" s="51">
        <f t="shared" si="444"/>
        <v>5454.8059701492539</v>
      </c>
      <c r="G1561" s="51"/>
      <c r="H1561" s="17">
        <f t="shared" si="445"/>
        <v>1</v>
      </c>
      <c r="I1561" s="17">
        <f t="shared" si="446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447"/>
        <v>0</v>
      </c>
      <c r="N1561" s="21">
        <v>1491</v>
      </c>
      <c r="O1561" s="20">
        <f t="shared" si="448"/>
        <v>491</v>
      </c>
      <c r="P1561" s="21">
        <f t="shared" si="449"/>
        <v>1</v>
      </c>
      <c r="Q1561" s="22">
        <f t="shared" si="450"/>
        <v>441.90000000000003</v>
      </c>
      <c r="R1561" s="52">
        <f t="shared" ca="1" si="451"/>
        <v>2988111.3361262497</v>
      </c>
      <c r="S1561" s="53">
        <f t="shared" ca="1" si="452"/>
        <v>2988553.2361262497</v>
      </c>
      <c r="T1561" s="54">
        <v>759.32725302243625</v>
      </c>
      <c r="U1561" s="54">
        <f t="shared" ca="1" si="453"/>
        <v>883.14220925716597</v>
      </c>
      <c r="V1561" s="55">
        <f t="shared" ca="1" si="454"/>
        <v>0.16305875463035879</v>
      </c>
      <c r="W1561" s="55"/>
      <c r="X1561" s="55">
        <f t="shared" ca="1" si="455"/>
        <v>0.16305875463035879</v>
      </c>
      <c r="Y1561" s="53">
        <f t="shared" ca="1" si="456"/>
        <v>2988553.2361262501</v>
      </c>
      <c r="Z1561" s="56">
        <f t="shared" ca="1" si="457"/>
        <v>0</v>
      </c>
      <c r="AA1561" s="53">
        <f t="shared" ca="1" si="458"/>
        <v>33320.320867251605</v>
      </c>
      <c r="AB1561" s="56">
        <f t="shared" ca="1" si="459"/>
        <v>0</v>
      </c>
      <c r="AC1561" s="44">
        <f t="shared" ca="1" si="460"/>
        <v>2988553.2361262501</v>
      </c>
    </row>
    <row r="1562" spans="1:29" x14ac:dyDescent="0.15">
      <c r="A1562" s="51">
        <v>61251</v>
      </c>
      <c r="B1562" s="94">
        <f t="shared" si="443"/>
        <v>6</v>
      </c>
      <c r="C1562" s="51" t="s">
        <v>1617</v>
      </c>
      <c r="D1562" s="51">
        <v>453</v>
      </c>
      <c r="E1562" s="51">
        <v>0</v>
      </c>
      <c r="F1562" s="51">
        <f t="shared" si="444"/>
        <v>730.20895522388059</v>
      </c>
      <c r="G1562" s="51"/>
      <c r="H1562" s="17">
        <f t="shared" si="445"/>
        <v>1</v>
      </c>
      <c r="I1562" s="17">
        <f t="shared" si="446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447"/>
        <v>0</v>
      </c>
      <c r="N1562" s="21">
        <v>39580</v>
      </c>
      <c r="O1562" s="20">
        <f t="shared" si="448"/>
        <v>38580</v>
      </c>
      <c r="P1562" s="21">
        <f t="shared" si="449"/>
        <v>1</v>
      </c>
      <c r="Q1562" s="22">
        <f t="shared" si="450"/>
        <v>34722</v>
      </c>
      <c r="R1562" s="52">
        <f t="shared" ca="1" si="451"/>
        <v>400004.26574030472</v>
      </c>
      <c r="S1562" s="53">
        <f t="shared" ca="1" si="452"/>
        <v>434726.26574030472</v>
      </c>
      <c r="T1562" s="54">
        <v>836.04274662021737</v>
      </c>
      <c r="U1562" s="54">
        <f t="shared" ca="1" si="453"/>
        <v>959.66063077329966</v>
      </c>
      <c r="V1562" s="55">
        <f t="shared" ca="1" si="454"/>
        <v>0.14786072201788647</v>
      </c>
      <c r="W1562" s="55"/>
      <c r="X1562" s="55">
        <f t="shared" ca="1" si="455"/>
        <v>0.14786072201788647</v>
      </c>
      <c r="Y1562" s="53">
        <f t="shared" ca="1" si="456"/>
        <v>434726.26574030472</v>
      </c>
      <c r="Z1562" s="56">
        <f t="shared" ca="1" si="457"/>
        <v>0</v>
      </c>
      <c r="AA1562" s="53">
        <f t="shared" ca="1" si="458"/>
        <v>0</v>
      </c>
      <c r="AB1562" s="56">
        <f t="shared" ca="1" si="459"/>
        <v>0</v>
      </c>
      <c r="AC1562" s="44">
        <f t="shared" ca="1" si="460"/>
        <v>434726.26574030472</v>
      </c>
    </row>
    <row r="1563" spans="1:29" x14ac:dyDescent="0.15">
      <c r="A1563" s="51">
        <v>61252</v>
      </c>
      <c r="B1563" s="94">
        <f t="shared" si="443"/>
        <v>6</v>
      </c>
      <c r="C1563" s="51" t="s">
        <v>1618</v>
      </c>
      <c r="D1563" s="51">
        <v>1149</v>
      </c>
      <c r="E1563" s="51">
        <v>0</v>
      </c>
      <c r="F1563" s="51">
        <f t="shared" si="444"/>
        <v>1852.1194029850747</v>
      </c>
      <c r="G1563" s="51"/>
      <c r="H1563" s="17">
        <f t="shared" si="445"/>
        <v>1</v>
      </c>
      <c r="I1563" s="17">
        <f t="shared" si="446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447"/>
        <v>0</v>
      </c>
      <c r="N1563" s="21">
        <v>13511</v>
      </c>
      <c r="O1563" s="20">
        <f t="shared" si="448"/>
        <v>12511</v>
      </c>
      <c r="P1563" s="21">
        <f t="shared" si="449"/>
        <v>1</v>
      </c>
      <c r="Q1563" s="22">
        <f t="shared" si="450"/>
        <v>11259.9</v>
      </c>
      <c r="R1563" s="52">
        <f t="shared" ca="1" si="451"/>
        <v>1014580.3561492497</v>
      </c>
      <c r="S1563" s="53">
        <f t="shared" ca="1" si="452"/>
        <v>1025840.2561492497</v>
      </c>
      <c r="T1563" s="54">
        <v>768.19237611066706</v>
      </c>
      <c r="U1563" s="54">
        <f t="shared" ca="1" si="453"/>
        <v>892.81136305417726</v>
      </c>
      <c r="V1563" s="55">
        <f t="shared" ca="1" si="454"/>
        <v>0.16222367055300912</v>
      </c>
      <c r="W1563" s="55"/>
      <c r="X1563" s="55">
        <f t="shared" ca="1" si="455"/>
        <v>0.16222367055300912</v>
      </c>
      <c r="Y1563" s="53">
        <f t="shared" ca="1" si="456"/>
        <v>1025840.2561492495</v>
      </c>
      <c r="Z1563" s="56">
        <f t="shared" ca="1" si="457"/>
        <v>0</v>
      </c>
      <c r="AA1563" s="53">
        <f t="shared" ca="1" si="458"/>
        <v>10708.544507658691</v>
      </c>
      <c r="AB1563" s="56">
        <f t="shared" ca="1" si="459"/>
        <v>0</v>
      </c>
      <c r="AC1563" s="44">
        <f t="shared" ca="1" si="460"/>
        <v>1025840.2561492495</v>
      </c>
    </row>
    <row r="1564" spans="1:29" x14ac:dyDescent="0.15">
      <c r="A1564" s="51">
        <v>61253</v>
      </c>
      <c r="B1564" s="94">
        <f t="shared" si="443"/>
        <v>6</v>
      </c>
      <c r="C1564" s="51" t="s">
        <v>1619</v>
      </c>
      <c r="D1564" s="51">
        <v>4979</v>
      </c>
      <c r="E1564" s="51">
        <v>0</v>
      </c>
      <c r="F1564" s="51">
        <f t="shared" si="444"/>
        <v>8025.8507462686566</v>
      </c>
      <c r="G1564" s="51"/>
      <c r="H1564" s="17">
        <f t="shared" si="445"/>
        <v>1</v>
      </c>
      <c r="I1564" s="17">
        <f t="shared" si="446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447"/>
        <v>0</v>
      </c>
      <c r="N1564" s="21">
        <v>100060</v>
      </c>
      <c r="O1564" s="20">
        <f t="shared" si="448"/>
        <v>99060</v>
      </c>
      <c r="P1564" s="21">
        <f t="shared" si="449"/>
        <v>1</v>
      </c>
      <c r="Q1564" s="22">
        <f t="shared" si="450"/>
        <v>89154</v>
      </c>
      <c r="R1564" s="52">
        <f t="shared" ca="1" si="451"/>
        <v>4396514.8766467487</v>
      </c>
      <c r="S1564" s="53">
        <f t="shared" ca="1" si="452"/>
        <v>4485668.8766467487</v>
      </c>
      <c r="T1564" s="54">
        <v>774.80113784918024</v>
      </c>
      <c r="U1564" s="54">
        <f t="shared" ca="1" si="453"/>
        <v>900.91762937271517</v>
      </c>
      <c r="V1564" s="55">
        <f t="shared" ca="1" si="454"/>
        <v>0.16277272368704798</v>
      </c>
      <c r="W1564" s="55"/>
      <c r="X1564" s="55">
        <f t="shared" ca="1" si="455"/>
        <v>0.16277272368704798</v>
      </c>
      <c r="Y1564" s="53">
        <f t="shared" ca="1" si="456"/>
        <v>4485668.8766467487</v>
      </c>
      <c r="Z1564" s="56">
        <f t="shared" ca="1" si="457"/>
        <v>0</v>
      </c>
      <c r="AA1564" s="53">
        <f t="shared" ca="1" si="458"/>
        <v>48921.005419082008</v>
      </c>
      <c r="AB1564" s="56">
        <f t="shared" ca="1" si="459"/>
        <v>0</v>
      </c>
      <c r="AC1564" s="44">
        <f t="shared" ca="1" si="460"/>
        <v>4485668.8766467487</v>
      </c>
    </row>
    <row r="1565" spans="1:29" x14ac:dyDescent="0.15">
      <c r="A1565" s="51">
        <v>61254</v>
      </c>
      <c r="B1565" s="94">
        <f t="shared" si="443"/>
        <v>6</v>
      </c>
      <c r="C1565" s="51" t="s">
        <v>1620</v>
      </c>
      <c r="D1565" s="51">
        <v>1305</v>
      </c>
      <c r="E1565" s="51">
        <v>0</v>
      </c>
      <c r="F1565" s="51">
        <f t="shared" si="444"/>
        <v>2103.5820895522388</v>
      </c>
      <c r="G1565" s="51"/>
      <c r="H1565" s="17">
        <f t="shared" si="445"/>
        <v>1</v>
      </c>
      <c r="I1565" s="17">
        <f t="shared" si="446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447"/>
        <v>0</v>
      </c>
      <c r="N1565" s="21">
        <v>59713</v>
      </c>
      <c r="O1565" s="20">
        <f t="shared" si="448"/>
        <v>58713</v>
      </c>
      <c r="P1565" s="21">
        <f t="shared" si="449"/>
        <v>1</v>
      </c>
      <c r="Q1565" s="22">
        <f t="shared" si="450"/>
        <v>52841.700000000004</v>
      </c>
      <c r="R1565" s="52">
        <f t="shared" ca="1" si="451"/>
        <v>1152330.1695167718</v>
      </c>
      <c r="S1565" s="53">
        <f t="shared" ca="1" si="452"/>
        <v>1205171.8695167718</v>
      </c>
      <c r="T1565" s="54">
        <v>798.41341210764858</v>
      </c>
      <c r="U1565" s="54">
        <f t="shared" ca="1" si="453"/>
        <v>923.50334828871394</v>
      </c>
      <c r="V1565" s="55">
        <f t="shared" ca="1" si="454"/>
        <v>0.15667313985977938</v>
      </c>
      <c r="W1565" s="55"/>
      <c r="X1565" s="55">
        <f t="shared" ca="1" si="455"/>
        <v>0.15667313985977938</v>
      </c>
      <c r="Y1565" s="53">
        <f t="shared" ca="1" si="456"/>
        <v>1205171.8695167715</v>
      </c>
      <c r="Z1565" s="56">
        <f t="shared" ca="1" si="457"/>
        <v>0</v>
      </c>
      <c r="AA1565" s="53">
        <f t="shared" ca="1" si="458"/>
        <v>6857.6605648696423</v>
      </c>
      <c r="AB1565" s="56">
        <f t="shared" ca="1" si="459"/>
        <v>0</v>
      </c>
      <c r="AC1565" s="44">
        <f t="shared" ca="1" si="460"/>
        <v>1205171.8695167715</v>
      </c>
    </row>
    <row r="1566" spans="1:29" x14ac:dyDescent="0.15">
      <c r="A1566" s="51">
        <v>61255</v>
      </c>
      <c r="B1566" s="94">
        <f t="shared" si="443"/>
        <v>6</v>
      </c>
      <c r="C1566" s="51" t="s">
        <v>1621</v>
      </c>
      <c r="D1566" s="51">
        <v>4902</v>
      </c>
      <c r="E1566" s="51">
        <v>0</v>
      </c>
      <c r="F1566" s="51">
        <f t="shared" si="444"/>
        <v>7901.7313432835817</v>
      </c>
      <c r="G1566" s="51"/>
      <c r="H1566" s="17">
        <f t="shared" si="445"/>
        <v>1</v>
      </c>
      <c r="I1566" s="17">
        <f t="shared" si="446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447"/>
        <v>0</v>
      </c>
      <c r="N1566" s="21">
        <v>488977</v>
      </c>
      <c r="O1566" s="20">
        <f t="shared" si="448"/>
        <v>487977</v>
      </c>
      <c r="P1566" s="21">
        <f t="shared" si="449"/>
        <v>1</v>
      </c>
      <c r="Q1566" s="22">
        <f t="shared" si="450"/>
        <v>439179.3</v>
      </c>
      <c r="R1566" s="52">
        <f t="shared" ca="1" si="451"/>
        <v>4328522.981587138</v>
      </c>
      <c r="S1566" s="53">
        <f t="shared" ca="1" si="452"/>
        <v>4767702.2815871378</v>
      </c>
      <c r="T1566" s="54">
        <v>847.36802085900138</v>
      </c>
      <c r="U1566" s="54">
        <f t="shared" ca="1" si="453"/>
        <v>972.60348461589922</v>
      </c>
      <c r="V1566" s="55">
        <f t="shared" ca="1" si="454"/>
        <v>0.14779347423324163</v>
      </c>
      <c r="W1566" s="55"/>
      <c r="X1566" s="55">
        <f t="shared" ca="1" si="455"/>
        <v>0.14779347423324163</v>
      </c>
      <c r="Y1566" s="53">
        <f t="shared" ca="1" si="456"/>
        <v>4767702.2815871378</v>
      </c>
      <c r="Z1566" s="56">
        <f t="shared" ca="1" si="457"/>
        <v>0</v>
      </c>
      <c r="AA1566" s="53">
        <f t="shared" ca="1" si="458"/>
        <v>0</v>
      </c>
      <c r="AB1566" s="56">
        <f t="shared" ca="1" si="459"/>
        <v>0</v>
      </c>
      <c r="AC1566" s="44">
        <f t="shared" ca="1" si="460"/>
        <v>4767702.2815871378</v>
      </c>
    </row>
    <row r="1567" spans="1:29" x14ac:dyDescent="0.15">
      <c r="A1567" s="51">
        <v>61256</v>
      </c>
      <c r="B1567" s="94">
        <f t="shared" si="443"/>
        <v>6</v>
      </c>
      <c r="C1567" s="51" t="s">
        <v>1622</v>
      </c>
      <c r="D1567" s="51">
        <v>1286</v>
      </c>
      <c r="E1567" s="51">
        <v>0</v>
      </c>
      <c r="F1567" s="51">
        <f t="shared" si="444"/>
        <v>2072.9552238805968</v>
      </c>
      <c r="G1567" s="51"/>
      <c r="H1567" s="17">
        <f t="shared" si="445"/>
        <v>1</v>
      </c>
      <c r="I1567" s="17">
        <f t="shared" si="446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447"/>
        <v>0</v>
      </c>
      <c r="N1567" s="21">
        <v>2947</v>
      </c>
      <c r="O1567" s="20">
        <f t="shared" si="448"/>
        <v>1947</v>
      </c>
      <c r="P1567" s="21">
        <f t="shared" si="449"/>
        <v>1</v>
      </c>
      <c r="Q1567" s="22">
        <f t="shared" si="450"/>
        <v>1752.3</v>
      </c>
      <c r="R1567" s="52">
        <f t="shared" ca="1" si="451"/>
        <v>1135552.9486579068</v>
      </c>
      <c r="S1567" s="53">
        <f t="shared" ca="1" si="452"/>
        <v>1137305.2486579069</v>
      </c>
      <c r="T1567" s="54">
        <v>760.58357885672922</v>
      </c>
      <c r="U1567" s="54">
        <f t="shared" ca="1" si="453"/>
        <v>884.37422135140503</v>
      </c>
      <c r="V1567" s="55">
        <f t="shared" ca="1" si="454"/>
        <v>0.16275744827511485</v>
      </c>
      <c r="W1567" s="55"/>
      <c r="X1567" s="55">
        <f t="shared" ca="1" si="455"/>
        <v>0.16275744827511485</v>
      </c>
      <c r="Y1567" s="53">
        <f t="shared" ca="1" si="456"/>
        <v>1137305.2486579069</v>
      </c>
      <c r="Z1567" s="56">
        <f t="shared" ca="1" si="457"/>
        <v>0</v>
      </c>
      <c r="AA1567" s="53">
        <f t="shared" ca="1" si="458"/>
        <v>12388.749176800251</v>
      </c>
      <c r="AB1567" s="56">
        <f t="shared" ca="1" si="459"/>
        <v>0</v>
      </c>
      <c r="AC1567" s="44">
        <f t="shared" ca="1" si="460"/>
        <v>1137305.2486579069</v>
      </c>
    </row>
    <row r="1568" spans="1:29" x14ac:dyDescent="0.15">
      <c r="A1568" s="51">
        <v>61257</v>
      </c>
      <c r="B1568" s="94">
        <f t="shared" si="443"/>
        <v>6</v>
      </c>
      <c r="C1568" s="51" t="s">
        <v>1623</v>
      </c>
      <c r="D1568" s="51">
        <v>4124</v>
      </c>
      <c r="E1568" s="51">
        <v>0</v>
      </c>
      <c r="F1568" s="51">
        <f t="shared" si="444"/>
        <v>6647.6417910447763</v>
      </c>
      <c r="G1568" s="51"/>
      <c r="H1568" s="17">
        <f t="shared" si="445"/>
        <v>1</v>
      </c>
      <c r="I1568" s="17">
        <f t="shared" si="446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447"/>
        <v>0</v>
      </c>
      <c r="N1568" s="21">
        <v>194490</v>
      </c>
      <c r="O1568" s="20">
        <f t="shared" si="448"/>
        <v>193490</v>
      </c>
      <c r="P1568" s="21">
        <f t="shared" si="449"/>
        <v>1</v>
      </c>
      <c r="Q1568" s="22">
        <f t="shared" si="450"/>
        <v>174141</v>
      </c>
      <c r="R1568" s="52">
        <f t="shared" ca="1" si="451"/>
        <v>3641539.9379978292</v>
      </c>
      <c r="S1568" s="53">
        <f t="shared" ca="1" si="452"/>
        <v>3815680.9379978292</v>
      </c>
      <c r="T1568" s="54">
        <v>798.92665501173235</v>
      </c>
      <c r="U1568" s="54">
        <f t="shared" ca="1" si="453"/>
        <v>925.23786081421656</v>
      </c>
      <c r="V1568" s="55">
        <f t="shared" ca="1" si="454"/>
        <v>0.15810112857059355</v>
      </c>
      <c r="W1568" s="55"/>
      <c r="X1568" s="55">
        <f t="shared" ca="1" si="455"/>
        <v>0.15810112857059355</v>
      </c>
      <c r="Y1568" s="53">
        <f t="shared" ca="1" si="456"/>
        <v>3815680.9379978287</v>
      </c>
      <c r="Z1568" s="56">
        <f t="shared" ca="1" si="457"/>
        <v>0</v>
      </c>
      <c r="AA1568" s="53">
        <f t="shared" ca="1" si="458"/>
        <v>26390.088668949436</v>
      </c>
      <c r="AB1568" s="56">
        <f t="shared" ca="1" si="459"/>
        <v>0</v>
      </c>
      <c r="AC1568" s="44">
        <f t="shared" ca="1" si="460"/>
        <v>3815680.9379978287</v>
      </c>
    </row>
    <row r="1569" spans="1:29" x14ac:dyDescent="0.15">
      <c r="A1569" s="51">
        <v>61258</v>
      </c>
      <c r="B1569" s="94">
        <f t="shared" si="443"/>
        <v>6</v>
      </c>
      <c r="C1569" s="51" t="s">
        <v>1624</v>
      </c>
      <c r="D1569" s="51">
        <v>2684</v>
      </c>
      <c r="E1569" s="51">
        <v>0</v>
      </c>
      <c r="F1569" s="51">
        <f t="shared" si="444"/>
        <v>4326.4477611940301</v>
      </c>
      <c r="G1569" s="51"/>
      <c r="H1569" s="17">
        <f t="shared" si="445"/>
        <v>1</v>
      </c>
      <c r="I1569" s="17">
        <f t="shared" si="446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447"/>
        <v>0</v>
      </c>
      <c r="N1569" s="21">
        <v>35097</v>
      </c>
      <c r="O1569" s="20">
        <f t="shared" si="448"/>
        <v>34097</v>
      </c>
      <c r="P1569" s="21">
        <f t="shared" si="449"/>
        <v>1</v>
      </c>
      <c r="Q1569" s="22">
        <f t="shared" si="450"/>
        <v>30687.3</v>
      </c>
      <c r="R1569" s="52">
        <f t="shared" ca="1" si="451"/>
        <v>2370003.1992207016</v>
      </c>
      <c r="S1569" s="53">
        <f t="shared" ca="1" si="452"/>
        <v>2400690.4992207014</v>
      </c>
      <c r="T1569" s="54">
        <v>771.77523154548669</v>
      </c>
      <c r="U1569" s="54">
        <f t="shared" ca="1" si="453"/>
        <v>894.44504441903928</v>
      </c>
      <c r="V1569" s="55">
        <f t="shared" ca="1" si="454"/>
        <v>0.15894499830981257</v>
      </c>
      <c r="W1569" s="55"/>
      <c r="X1569" s="55">
        <f t="shared" ca="1" si="455"/>
        <v>0.15894499830981257</v>
      </c>
      <c r="Y1569" s="53">
        <f t="shared" ca="1" si="456"/>
        <v>2400690.4992207014</v>
      </c>
      <c r="Z1569" s="56">
        <f t="shared" ca="1" si="457"/>
        <v>0</v>
      </c>
      <c r="AA1569" s="53">
        <f t="shared" ca="1" si="458"/>
        <v>18339.643311646767</v>
      </c>
      <c r="AB1569" s="56">
        <f t="shared" ca="1" si="459"/>
        <v>0</v>
      </c>
      <c r="AC1569" s="44">
        <f t="shared" ca="1" si="460"/>
        <v>2400690.4992207014</v>
      </c>
    </row>
    <row r="1570" spans="1:29" x14ac:dyDescent="0.15">
      <c r="A1570" s="51">
        <v>61259</v>
      </c>
      <c r="B1570" s="94">
        <f t="shared" si="443"/>
        <v>6</v>
      </c>
      <c r="C1570" s="51" t="s">
        <v>1625</v>
      </c>
      <c r="D1570" s="51">
        <v>8255</v>
      </c>
      <c r="E1570" s="51">
        <v>0</v>
      </c>
      <c r="F1570" s="51">
        <f t="shared" si="444"/>
        <v>13306.567164179105</v>
      </c>
      <c r="G1570" s="51"/>
      <c r="H1570" s="17">
        <f t="shared" si="445"/>
        <v>1</v>
      </c>
      <c r="I1570" s="17">
        <f t="shared" si="446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447"/>
        <v>0</v>
      </c>
      <c r="N1570" s="21">
        <v>10219</v>
      </c>
      <c r="O1570" s="20">
        <f t="shared" si="448"/>
        <v>9219</v>
      </c>
      <c r="P1570" s="21">
        <f t="shared" si="449"/>
        <v>1</v>
      </c>
      <c r="Q1570" s="22">
        <f t="shared" si="450"/>
        <v>8297.1</v>
      </c>
      <c r="R1570" s="52">
        <f t="shared" ca="1" si="451"/>
        <v>7289260.9573647138</v>
      </c>
      <c r="S1570" s="53">
        <f t="shared" ca="1" si="452"/>
        <v>7297558.0573647134</v>
      </c>
      <c r="T1570" s="54">
        <v>760.20382650616364</v>
      </c>
      <c r="U1570" s="54">
        <f t="shared" ca="1" si="453"/>
        <v>884.01672409021364</v>
      </c>
      <c r="V1570" s="55">
        <f t="shared" ca="1" si="454"/>
        <v>0.16286802731983641</v>
      </c>
      <c r="W1570" s="55"/>
      <c r="X1570" s="55">
        <f t="shared" ca="1" si="455"/>
        <v>0.16286802731983641</v>
      </c>
      <c r="Y1570" s="53">
        <f t="shared" ca="1" si="456"/>
        <v>7297558.0573647134</v>
      </c>
      <c r="Z1570" s="56">
        <f t="shared" ca="1" si="457"/>
        <v>0</v>
      </c>
      <c r="AA1570" s="53">
        <f t="shared" ca="1" si="458"/>
        <v>80179.210917905904</v>
      </c>
      <c r="AB1570" s="56">
        <f t="shared" ca="1" si="459"/>
        <v>0</v>
      </c>
      <c r="AC1570" s="44">
        <f t="shared" ca="1" si="460"/>
        <v>7297558.0573647134</v>
      </c>
    </row>
    <row r="1571" spans="1:29" x14ac:dyDescent="0.15">
      <c r="A1571" s="51">
        <v>61260</v>
      </c>
      <c r="B1571" s="94">
        <f t="shared" si="443"/>
        <v>6</v>
      </c>
      <c r="C1571" s="51" t="s">
        <v>1626</v>
      </c>
      <c r="D1571" s="51">
        <v>1165</v>
      </c>
      <c r="E1571" s="51">
        <v>0</v>
      </c>
      <c r="F1571" s="51">
        <f t="shared" si="444"/>
        <v>1877.9104477611941</v>
      </c>
      <c r="G1571" s="51"/>
      <c r="H1571" s="17">
        <f t="shared" si="445"/>
        <v>1</v>
      </c>
      <c r="I1571" s="17">
        <f t="shared" si="446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447"/>
        <v>0</v>
      </c>
      <c r="N1571" s="21">
        <v>130957</v>
      </c>
      <c r="O1571" s="20">
        <f t="shared" si="448"/>
        <v>129957</v>
      </c>
      <c r="P1571" s="21">
        <f t="shared" si="449"/>
        <v>1</v>
      </c>
      <c r="Q1571" s="22">
        <f t="shared" si="450"/>
        <v>116961.3</v>
      </c>
      <c r="R1571" s="52">
        <f t="shared" ca="1" si="451"/>
        <v>1028708.5421356622</v>
      </c>
      <c r="S1571" s="53">
        <f t="shared" ca="1" si="452"/>
        <v>1145669.8421356622</v>
      </c>
      <c r="T1571" s="54">
        <v>864.38816500378869</v>
      </c>
      <c r="U1571" s="54">
        <f t="shared" ca="1" si="453"/>
        <v>983.40758981601903</v>
      </c>
      <c r="V1571" s="55">
        <f t="shared" ca="1" si="454"/>
        <v>0.13769210365311824</v>
      </c>
      <c r="W1571" s="55"/>
      <c r="X1571" s="55">
        <f t="shared" ca="1" si="455"/>
        <v>0.13769210365311824</v>
      </c>
      <c r="Y1571" s="53">
        <f t="shared" ca="1" si="456"/>
        <v>1145669.8421356622</v>
      </c>
      <c r="Z1571" s="56">
        <f t="shared" ca="1" si="457"/>
        <v>0</v>
      </c>
      <c r="AA1571" s="53">
        <f t="shared" ca="1" si="458"/>
        <v>0</v>
      </c>
      <c r="AB1571" s="56">
        <f t="shared" ca="1" si="459"/>
        <v>0</v>
      </c>
      <c r="AC1571" s="44">
        <f t="shared" ca="1" si="460"/>
        <v>1145669.8421356622</v>
      </c>
    </row>
    <row r="1572" spans="1:29" x14ac:dyDescent="0.15">
      <c r="A1572" s="51">
        <v>61261</v>
      </c>
      <c r="B1572" s="94">
        <f t="shared" si="443"/>
        <v>6</v>
      </c>
      <c r="C1572" s="51" t="s">
        <v>1627</v>
      </c>
      <c r="D1572" s="51">
        <v>1936</v>
      </c>
      <c r="E1572" s="51">
        <v>0</v>
      </c>
      <c r="F1572" s="51">
        <f t="shared" si="444"/>
        <v>3120.7164179104479</v>
      </c>
      <c r="G1572" s="51"/>
      <c r="H1572" s="17">
        <f t="shared" si="445"/>
        <v>1</v>
      </c>
      <c r="I1572" s="17">
        <f t="shared" si="446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447"/>
        <v>0</v>
      </c>
      <c r="N1572" s="21">
        <v>64702</v>
      </c>
      <c r="O1572" s="20">
        <f t="shared" si="448"/>
        <v>63702</v>
      </c>
      <c r="P1572" s="21">
        <f t="shared" si="449"/>
        <v>1</v>
      </c>
      <c r="Q1572" s="22">
        <f t="shared" si="450"/>
        <v>57331.8</v>
      </c>
      <c r="R1572" s="52">
        <f t="shared" ca="1" si="451"/>
        <v>1709510.5043559161</v>
      </c>
      <c r="S1572" s="53">
        <f t="shared" ca="1" si="452"/>
        <v>1766842.3043559161</v>
      </c>
      <c r="T1572" s="54">
        <v>786.56735182928708</v>
      </c>
      <c r="U1572" s="54">
        <f t="shared" ca="1" si="453"/>
        <v>912.62515720863439</v>
      </c>
      <c r="V1572" s="55">
        <f t="shared" ca="1" si="454"/>
        <v>0.16026320579690978</v>
      </c>
      <c r="W1572" s="55"/>
      <c r="X1572" s="55">
        <f t="shared" ca="1" si="455"/>
        <v>0.16026320579690978</v>
      </c>
      <c r="Y1572" s="53">
        <f t="shared" ca="1" si="456"/>
        <v>1766842.3043559163</v>
      </c>
      <c r="Z1572" s="56">
        <f t="shared" ca="1" si="457"/>
        <v>0</v>
      </c>
      <c r="AA1572" s="53">
        <f t="shared" ca="1" si="458"/>
        <v>15489.498135229805</v>
      </c>
      <c r="AB1572" s="56">
        <f t="shared" ca="1" si="459"/>
        <v>0</v>
      </c>
      <c r="AC1572" s="44">
        <f t="shared" ca="1" si="460"/>
        <v>1766842.3043559163</v>
      </c>
    </row>
    <row r="1573" spans="1:29" x14ac:dyDescent="0.15">
      <c r="A1573" s="51">
        <v>61262</v>
      </c>
      <c r="B1573" s="94">
        <f t="shared" si="443"/>
        <v>6</v>
      </c>
      <c r="C1573" s="51" t="s">
        <v>1628</v>
      </c>
      <c r="D1573" s="51">
        <v>2033</v>
      </c>
      <c r="E1573" s="51">
        <v>0</v>
      </c>
      <c r="F1573" s="51">
        <f t="shared" si="444"/>
        <v>3277.0746268656717</v>
      </c>
      <c r="G1573" s="51"/>
      <c r="H1573" s="17">
        <f t="shared" si="445"/>
        <v>1</v>
      </c>
      <c r="I1573" s="17">
        <f t="shared" si="446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447"/>
        <v>0</v>
      </c>
      <c r="N1573" s="21">
        <v>30717</v>
      </c>
      <c r="O1573" s="20">
        <f t="shared" si="448"/>
        <v>29717</v>
      </c>
      <c r="P1573" s="21">
        <f t="shared" si="449"/>
        <v>1</v>
      </c>
      <c r="Q1573" s="22">
        <f t="shared" si="450"/>
        <v>26745.3</v>
      </c>
      <c r="R1573" s="52">
        <f t="shared" ca="1" si="451"/>
        <v>1795162.6318985419</v>
      </c>
      <c r="S1573" s="53">
        <f t="shared" ca="1" si="452"/>
        <v>1821907.931898542</v>
      </c>
      <c r="T1573" s="54">
        <v>771.95325076612096</v>
      </c>
      <c r="U1573" s="54">
        <f t="shared" ca="1" si="453"/>
        <v>896.16720703322278</v>
      </c>
      <c r="V1573" s="55">
        <f t="shared" ca="1" si="454"/>
        <v>0.16090865106640373</v>
      </c>
      <c r="W1573" s="55"/>
      <c r="X1573" s="55">
        <f t="shared" ca="1" si="455"/>
        <v>0.16090865106640373</v>
      </c>
      <c r="Y1573" s="53">
        <f t="shared" ca="1" si="456"/>
        <v>1821907.931898542</v>
      </c>
      <c r="Z1573" s="56">
        <f t="shared" ca="1" si="457"/>
        <v>0</v>
      </c>
      <c r="AA1573" s="53">
        <f t="shared" ca="1" si="458"/>
        <v>16976.314986900659</v>
      </c>
      <c r="AB1573" s="56">
        <f t="shared" ca="1" si="459"/>
        <v>0</v>
      </c>
      <c r="AC1573" s="44">
        <f t="shared" ca="1" si="460"/>
        <v>1821907.931898542</v>
      </c>
    </row>
    <row r="1574" spans="1:29" x14ac:dyDescent="0.15">
      <c r="A1574" s="51">
        <v>61263</v>
      </c>
      <c r="B1574" s="94">
        <f t="shared" si="443"/>
        <v>6</v>
      </c>
      <c r="C1574" s="51" t="s">
        <v>1629</v>
      </c>
      <c r="D1574" s="51">
        <v>5178</v>
      </c>
      <c r="E1574" s="51">
        <v>0</v>
      </c>
      <c r="F1574" s="51">
        <f t="shared" si="444"/>
        <v>8346.626865671642</v>
      </c>
      <c r="G1574" s="51"/>
      <c r="H1574" s="17">
        <f t="shared" si="445"/>
        <v>1</v>
      </c>
      <c r="I1574" s="17">
        <f t="shared" si="446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447"/>
        <v>0</v>
      </c>
      <c r="N1574" s="21">
        <v>8739</v>
      </c>
      <c r="O1574" s="20">
        <f t="shared" si="448"/>
        <v>7739</v>
      </c>
      <c r="P1574" s="21">
        <f t="shared" si="449"/>
        <v>1</v>
      </c>
      <c r="Q1574" s="22">
        <f t="shared" si="450"/>
        <v>6965.1</v>
      </c>
      <c r="R1574" s="52">
        <f t="shared" ca="1" si="451"/>
        <v>4572234.1898527546</v>
      </c>
      <c r="S1574" s="53">
        <f t="shared" ca="1" si="452"/>
        <v>4579199.2898527542</v>
      </c>
      <c r="T1574" s="54">
        <v>760.64660983167062</v>
      </c>
      <c r="U1574" s="54">
        <f t="shared" ca="1" si="453"/>
        <v>884.35675740686645</v>
      </c>
      <c r="V1574" s="55">
        <f t="shared" ca="1" si="454"/>
        <v>0.16263813704838914</v>
      </c>
      <c r="W1574" s="55"/>
      <c r="X1574" s="55">
        <f t="shared" ca="1" si="455"/>
        <v>0.16263813704838914</v>
      </c>
      <c r="Y1574" s="53">
        <f t="shared" ca="1" si="456"/>
        <v>4579199.2898527542</v>
      </c>
      <c r="Z1574" s="56">
        <f t="shared" ca="1" si="457"/>
        <v>0</v>
      </c>
      <c r="AA1574" s="53">
        <f t="shared" ca="1" si="458"/>
        <v>49416.748812621459</v>
      </c>
      <c r="AB1574" s="56">
        <f t="shared" ca="1" si="459"/>
        <v>0</v>
      </c>
      <c r="AC1574" s="44">
        <f t="shared" ca="1" si="460"/>
        <v>4579199.2898527542</v>
      </c>
    </row>
    <row r="1575" spans="1:29" x14ac:dyDescent="0.15">
      <c r="A1575" s="51">
        <v>61264</v>
      </c>
      <c r="B1575" s="94">
        <f t="shared" si="443"/>
        <v>6</v>
      </c>
      <c r="C1575" s="51" t="s">
        <v>1630</v>
      </c>
      <c r="D1575" s="51">
        <v>1801</v>
      </c>
      <c r="E1575" s="51">
        <v>0</v>
      </c>
      <c r="F1575" s="51">
        <f t="shared" si="444"/>
        <v>2903.1044776119402</v>
      </c>
      <c r="G1575" s="51"/>
      <c r="H1575" s="17">
        <f t="shared" si="445"/>
        <v>1</v>
      </c>
      <c r="I1575" s="17">
        <f t="shared" si="446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447"/>
        <v>0</v>
      </c>
      <c r="N1575" s="21">
        <v>19414</v>
      </c>
      <c r="O1575" s="20">
        <f t="shared" si="448"/>
        <v>18414</v>
      </c>
      <c r="P1575" s="21">
        <f t="shared" si="449"/>
        <v>1</v>
      </c>
      <c r="Q1575" s="22">
        <f t="shared" si="450"/>
        <v>16572.600000000002</v>
      </c>
      <c r="R1575" s="52">
        <f t="shared" ca="1" si="451"/>
        <v>1590303.93509556</v>
      </c>
      <c r="S1575" s="53">
        <f t="shared" ca="1" si="452"/>
        <v>1606876.5350955601</v>
      </c>
      <c r="T1575" s="54">
        <v>767.47476580932141</v>
      </c>
      <c r="U1575" s="54">
        <f t="shared" ca="1" si="453"/>
        <v>892.21351199087178</v>
      </c>
      <c r="V1575" s="55">
        <f t="shared" ca="1" si="454"/>
        <v>0.16253139743299605</v>
      </c>
      <c r="W1575" s="55"/>
      <c r="X1575" s="55">
        <f t="shared" ca="1" si="455"/>
        <v>0.16253139743299605</v>
      </c>
      <c r="Y1575" s="53">
        <f t="shared" ca="1" si="456"/>
        <v>1606876.5350955601</v>
      </c>
      <c r="Z1575" s="56">
        <f t="shared" ca="1" si="457"/>
        <v>0</v>
      </c>
      <c r="AA1575" s="53">
        <f t="shared" ca="1" si="458"/>
        <v>17194.774619995384</v>
      </c>
      <c r="AB1575" s="56">
        <f t="shared" ca="1" si="459"/>
        <v>0</v>
      </c>
      <c r="AC1575" s="44">
        <f t="shared" ca="1" si="460"/>
        <v>1606876.5350955601</v>
      </c>
    </row>
    <row r="1576" spans="1:29" x14ac:dyDescent="0.15">
      <c r="A1576" s="51">
        <v>61265</v>
      </c>
      <c r="B1576" s="94">
        <f t="shared" si="443"/>
        <v>6</v>
      </c>
      <c r="C1576" s="51" t="s">
        <v>1631</v>
      </c>
      <c r="D1576" s="51">
        <v>6588</v>
      </c>
      <c r="E1576" s="51">
        <v>0</v>
      </c>
      <c r="F1576" s="51">
        <f t="shared" si="444"/>
        <v>10619.462686567163</v>
      </c>
      <c r="G1576" s="51"/>
      <c r="H1576" s="17">
        <f t="shared" si="445"/>
        <v>1</v>
      </c>
      <c r="I1576" s="17">
        <f t="shared" si="446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447"/>
        <v>0</v>
      </c>
      <c r="N1576" s="21">
        <v>1796414</v>
      </c>
      <c r="O1576" s="20">
        <f t="shared" si="448"/>
        <v>1795414</v>
      </c>
      <c r="P1576" s="21">
        <f t="shared" si="449"/>
        <v>1</v>
      </c>
      <c r="Q1576" s="22">
        <f t="shared" si="450"/>
        <v>1615872.6</v>
      </c>
      <c r="R1576" s="52">
        <f t="shared" ca="1" si="451"/>
        <v>5817280.5799053581</v>
      </c>
      <c r="S1576" s="53">
        <f t="shared" ca="1" si="452"/>
        <v>7433153.1799053587</v>
      </c>
      <c r="T1576" s="54">
        <v>996.33771681100859</v>
      </c>
      <c r="U1576" s="54">
        <f t="shared" ca="1" si="453"/>
        <v>1128.286760762805</v>
      </c>
      <c r="V1576" s="55">
        <f t="shared" ca="1" si="454"/>
        <v>0.13243405496494454</v>
      </c>
      <c r="W1576" s="55"/>
      <c r="X1576" s="55">
        <f t="shared" ca="1" si="455"/>
        <v>0.13243405496494454</v>
      </c>
      <c r="Y1576" s="53">
        <f t="shared" ca="1" si="456"/>
        <v>7433153.1799053596</v>
      </c>
      <c r="Z1576" s="56">
        <f t="shared" ca="1" si="457"/>
        <v>0</v>
      </c>
      <c r="AA1576" s="53">
        <f t="shared" ca="1" si="458"/>
        <v>0</v>
      </c>
      <c r="AB1576" s="56">
        <f t="shared" ca="1" si="459"/>
        <v>0</v>
      </c>
      <c r="AC1576" s="44">
        <f t="shared" ca="1" si="460"/>
        <v>7433153.1799053596</v>
      </c>
    </row>
    <row r="1577" spans="1:29" x14ac:dyDescent="0.15">
      <c r="A1577" s="51">
        <v>61266</v>
      </c>
      <c r="B1577" s="94">
        <f t="shared" si="443"/>
        <v>6</v>
      </c>
      <c r="C1577" s="51" t="s">
        <v>1632</v>
      </c>
      <c r="D1577" s="51">
        <v>1493</v>
      </c>
      <c r="E1577" s="51">
        <v>0</v>
      </c>
      <c r="F1577" s="51">
        <f t="shared" si="444"/>
        <v>2406.6268656716416</v>
      </c>
      <c r="G1577" s="51"/>
      <c r="H1577" s="17">
        <f t="shared" si="445"/>
        <v>1</v>
      </c>
      <c r="I1577" s="17">
        <f t="shared" si="446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447"/>
        <v>0</v>
      </c>
      <c r="N1577" s="21">
        <v>21504</v>
      </c>
      <c r="O1577" s="20">
        <f t="shared" si="448"/>
        <v>20504</v>
      </c>
      <c r="P1577" s="21">
        <f t="shared" si="449"/>
        <v>1</v>
      </c>
      <c r="Q1577" s="22">
        <f t="shared" si="450"/>
        <v>18453.600000000002</v>
      </c>
      <c r="R1577" s="52">
        <f t="shared" ca="1" si="451"/>
        <v>1318336.3548571188</v>
      </c>
      <c r="S1577" s="53">
        <f t="shared" ca="1" si="452"/>
        <v>1336789.9548571189</v>
      </c>
      <c r="T1577" s="54">
        <v>770.02489006477481</v>
      </c>
      <c r="U1577" s="54">
        <f t="shared" ca="1" si="453"/>
        <v>895.37170452586668</v>
      </c>
      <c r="V1577" s="55">
        <f t="shared" ca="1" si="454"/>
        <v>0.16278280881355367</v>
      </c>
      <c r="W1577" s="55"/>
      <c r="X1577" s="55">
        <f t="shared" ca="1" si="455"/>
        <v>0.16278280881355367</v>
      </c>
      <c r="Y1577" s="53">
        <f t="shared" ca="1" si="456"/>
        <v>1336789.9548571189</v>
      </c>
      <c r="Z1577" s="56">
        <f t="shared" ca="1" si="457"/>
        <v>0</v>
      </c>
      <c r="AA1577" s="53">
        <f t="shared" ca="1" si="458"/>
        <v>14590.588733983459</v>
      </c>
      <c r="AB1577" s="56">
        <f t="shared" ca="1" si="459"/>
        <v>0</v>
      </c>
      <c r="AC1577" s="44">
        <f t="shared" ca="1" si="460"/>
        <v>1336789.9548571189</v>
      </c>
    </row>
    <row r="1578" spans="1:29" x14ac:dyDescent="0.15">
      <c r="A1578" s="51">
        <v>61267</v>
      </c>
      <c r="B1578" s="94">
        <f t="shared" si="443"/>
        <v>6</v>
      </c>
      <c r="C1578" s="51" t="s">
        <v>1633</v>
      </c>
      <c r="D1578" s="51">
        <v>2807</v>
      </c>
      <c r="E1578" s="51">
        <v>0</v>
      </c>
      <c r="F1578" s="51">
        <f t="shared" si="444"/>
        <v>4524.7164179104475</v>
      </c>
      <c r="G1578" s="51"/>
      <c r="H1578" s="17">
        <f t="shared" si="445"/>
        <v>1</v>
      </c>
      <c r="I1578" s="17">
        <f t="shared" si="446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447"/>
        <v>0</v>
      </c>
      <c r="N1578" s="21">
        <v>8794</v>
      </c>
      <c r="O1578" s="20">
        <f t="shared" si="448"/>
        <v>7794</v>
      </c>
      <c r="P1578" s="21">
        <f t="shared" si="449"/>
        <v>1</v>
      </c>
      <c r="Q1578" s="22">
        <f t="shared" si="450"/>
        <v>7014.6</v>
      </c>
      <c r="R1578" s="52">
        <f t="shared" ca="1" si="451"/>
        <v>2478613.6289912476</v>
      </c>
      <c r="S1578" s="53">
        <f t="shared" ca="1" si="452"/>
        <v>2485628.2289912477</v>
      </c>
      <c r="T1578" s="54">
        <v>761.17082278747102</v>
      </c>
      <c r="U1578" s="54">
        <f t="shared" ca="1" si="453"/>
        <v>885.51059101932583</v>
      </c>
      <c r="V1578" s="55">
        <f t="shared" ca="1" si="454"/>
        <v>0.16335330323949115</v>
      </c>
      <c r="W1578" s="55"/>
      <c r="X1578" s="55">
        <f t="shared" ca="1" si="455"/>
        <v>0.16335330323949115</v>
      </c>
      <c r="Y1578" s="53">
        <f t="shared" ca="1" si="456"/>
        <v>2485628.2289912472</v>
      </c>
      <c r="Z1578" s="56">
        <f t="shared" ca="1" si="457"/>
        <v>0</v>
      </c>
      <c r="AA1578" s="53">
        <f t="shared" ca="1" si="458"/>
        <v>28335.369459541515</v>
      </c>
      <c r="AB1578" s="56">
        <f t="shared" ca="1" si="459"/>
        <v>0</v>
      </c>
      <c r="AC1578" s="44">
        <f t="shared" ca="1" si="460"/>
        <v>2485628.2289912472</v>
      </c>
    </row>
    <row r="1579" spans="1:29" x14ac:dyDescent="0.15">
      <c r="A1579" s="51">
        <v>61410</v>
      </c>
      <c r="B1579" s="94">
        <f t="shared" si="443"/>
        <v>6</v>
      </c>
      <c r="C1579" s="51" t="s">
        <v>1634</v>
      </c>
      <c r="D1579" s="51">
        <v>882</v>
      </c>
      <c r="E1579" s="51">
        <v>0</v>
      </c>
      <c r="F1579" s="51">
        <f t="shared" si="444"/>
        <v>1421.7313432835822</v>
      </c>
      <c r="G1579" s="51"/>
      <c r="H1579" s="17">
        <f t="shared" si="445"/>
        <v>1</v>
      </c>
      <c r="I1579" s="17">
        <f t="shared" si="446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447"/>
        <v>0</v>
      </c>
      <c r="N1579" s="21">
        <v>23151</v>
      </c>
      <c r="O1579" s="20">
        <f t="shared" si="448"/>
        <v>22151</v>
      </c>
      <c r="P1579" s="21">
        <f t="shared" si="449"/>
        <v>1</v>
      </c>
      <c r="Q1579" s="22">
        <f t="shared" si="450"/>
        <v>19935.900000000001</v>
      </c>
      <c r="R1579" s="52">
        <f t="shared" ca="1" si="451"/>
        <v>778816.25250099064</v>
      </c>
      <c r="S1579" s="53">
        <f t="shared" ca="1" si="452"/>
        <v>798752.15250099066</v>
      </c>
      <c r="T1579" s="54">
        <v>782.69157500955384</v>
      </c>
      <c r="U1579" s="54">
        <f t="shared" ca="1" si="453"/>
        <v>905.61468537527287</v>
      </c>
      <c r="V1579" s="55">
        <f t="shared" ca="1" si="454"/>
        <v>0.15705178679637455</v>
      </c>
      <c r="W1579" s="55"/>
      <c r="X1579" s="55">
        <f t="shared" ca="1" si="455"/>
        <v>0.15705178679637455</v>
      </c>
      <c r="Y1579" s="53">
        <f t="shared" ca="1" si="456"/>
        <v>798752.15250099066</v>
      </c>
      <c r="Z1579" s="56">
        <f t="shared" ca="1" si="457"/>
        <v>0</v>
      </c>
      <c r="AA1579" s="53">
        <f t="shared" ca="1" si="458"/>
        <v>4804.9593931343406</v>
      </c>
      <c r="AB1579" s="56">
        <f t="shared" ca="1" si="459"/>
        <v>0</v>
      </c>
      <c r="AC1579" s="44">
        <f t="shared" ca="1" si="460"/>
        <v>798752.15250099066</v>
      </c>
    </row>
    <row r="1580" spans="1:29" x14ac:dyDescent="0.15">
      <c r="A1580" s="51">
        <v>61413</v>
      </c>
      <c r="B1580" s="94">
        <f t="shared" si="443"/>
        <v>6</v>
      </c>
      <c r="C1580" s="51" t="s">
        <v>1635</v>
      </c>
      <c r="D1580" s="51">
        <v>587</v>
      </c>
      <c r="E1580" s="51">
        <v>0</v>
      </c>
      <c r="F1580" s="51">
        <f t="shared" si="444"/>
        <v>946.20895522388059</v>
      </c>
      <c r="G1580" s="51"/>
      <c r="H1580" s="17">
        <f t="shared" si="445"/>
        <v>1</v>
      </c>
      <c r="I1580" s="17">
        <f t="shared" si="446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447"/>
        <v>0</v>
      </c>
      <c r="N1580" s="21">
        <v>0</v>
      </c>
      <c r="O1580" s="20">
        <f t="shared" si="448"/>
        <v>0</v>
      </c>
      <c r="P1580" s="21">
        <f t="shared" si="449"/>
        <v>1</v>
      </c>
      <c r="Q1580" s="22">
        <f t="shared" si="450"/>
        <v>0</v>
      </c>
      <c r="R1580" s="52">
        <f t="shared" ca="1" si="451"/>
        <v>518327.82337650959</v>
      </c>
      <c r="S1580" s="53">
        <f t="shared" ca="1" si="452"/>
        <v>518327.82337650959</v>
      </c>
      <c r="T1580" s="54">
        <v>759.27630673497902</v>
      </c>
      <c r="U1580" s="54">
        <f t="shared" ca="1" si="453"/>
        <v>883.01162415078295</v>
      </c>
      <c r="V1580" s="55">
        <f t="shared" ca="1" si="454"/>
        <v>0.16296480782850642</v>
      </c>
      <c r="W1580" s="55"/>
      <c r="X1580" s="55">
        <f t="shared" ca="1" si="455"/>
        <v>0.16296480782850642</v>
      </c>
      <c r="Y1580" s="53">
        <f t="shared" ca="1" si="456"/>
        <v>518327.82337650959</v>
      </c>
      <c r="Z1580" s="56">
        <f t="shared" ca="1" si="457"/>
        <v>0</v>
      </c>
      <c r="AA1580" s="53">
        <f t="shared" ca="1" si="458"/>
        <v>5737.5952817337238</v>
      </c>
      <c r="AB1580" s="56">
        <f t="shared" ca="1" si="459"/>
        <v>0</v>
      </c>
      <c r="AC1580" s="44">
        <f t="shared" ca="1" si="460"/>
        <v>518327.82337650959</v>
      </c>
    </row>
    <row r="1581" spans="1:29" x14ac:dyDescent="0.15">
      <c r="A1581" s="51">
        <v>61425</v>
      </c>
      <c r="B1581" s="94">
        <f t="shared" si="443"/>
        <v>6</v>
      </c>
      <c r="C1581" s="51" t="s">
        <v>1636</v>
      </c>
      <c r="D1581" s="51">
        <v>2052</v>
      </c>
      <c r="E1581" s="51">
        <v>0</v>
      </c>
      <c r="F1581" s="51">
        <f t="shared" si="444"/>
        <v>3307.7014925373132</v>
      </c>
      <c r="G1581" s="51"/>
      <c r="H1581" s="17">
        <f t="shared" si="445"/>
        <v>1</v>
      </c>
      <c r="I1581" s="17">
        <f t="shared" si="446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447"/>
        <v>0</v>
      </c>
      <c r="N1581" s="21">
        <v>70958</v>
      </c>
      <c r="O1581" s="20">
        <f t="shared" si="448"/>
        <v>69958</v>
      </c>
      <c r="P1581" s="21">
        <f t="shared" si="449"/>
        <v>1</v>
      </c>
      <c r="Q1581" s="22">
        <f t="shared" si="450"/>
        <v>62962.200000000004</v>
      </c>
      <c r="R1581" s="52">
        <f t="shared" ca="1" si="451"/>
        <v>1811939.8527574067</v>
      </c>
      <c r="S1581" s="53">
        <f t="shared" ca="1" si="452"/>
        <v>1874902.0527574066</v>
      </c>
      <c r="T1581" s="54">
        <v>783.19656561218358</v>
      </c>
      <c r="U1581" s="54">
        <f t="shared" ca="1" si="453"/>
        <v>913.69495748411623</v>
      </c>
      <c r="V1581" s="55">
        <f t="shared" ca="1" si="454"/>
        <v>0.16662278360468674</v>
      </c>
      <c r="W1581" s="55"/>
      <c r="X1581" s="55">
        <f t="shared" ca="1" si="455"/>
        <v>0.16662278360468674</v>
      </c>
      <c r="Y1581" s="53">
        <f t="shared" ca="1" si="456"/>
        <v>1874902.0527574066</v>
      </c>
      <c r="Z1581" s="56">
        <f t="shared" ca="1" si="457"/>
        <v>0</v>
      </c>
      <c r="AA1581" s="53">
        <f t="shared" ca="1" si="458"/>
        <v>26567.831901469501</v>
      </c>
      <c r="AB1581" s="56">
        <f t="shared" ca="1" si="459"/>
        <v>0</v>
      </c>
      <c r="AC1581" s="44">
        <f t="shared" ca="1" si="460"/>
        <v>1874902.0527574066</v>
      </c>
    </row>
    <row r="1582" spans="1:29" x14ac:dyDescent="0.15">
      <c r="A1582" s="51">
        <v>61428</v>
      </c>
      <c r="B1582" s="94">
        <f t="shared" si="443"/>
        <v>6</v>
      </c>
      <c r="C1582" s="51" t="s">
        <v>1637</v>
      </c>
      <c r="D1582" s="51">
        <v>919</v>
      </c>
      <c r="E1582" s="51">
        <v>0</v>
      </c>
      <c r="F1582" s="51">
        <f t="shared" si="444"/>
        <v>1481.3731343283582</v>
      </c>
      <c r="G1582" s="51"/>
      <c r="H1582" s="17">
        <f t="shared" si="445"/>
        <v>1</v>
      </c>
      <c r="I1582" s="17">
        <f t="shared" si="446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447"/>
        <v>0</v>
      </c>
      <c r="N1582" s="21">
        <v>9354</v>
      </c>
      <c r="O1582" s="20">
        <f t="shared" si="448"/>
        <v>8354</v>
      </c>
      <c r="P1582" s="21">
        <f t="shared" si="449"/>
        <v>1</v>
      </c>
      <c r="Q1582" s="22">
        <f t="shared" si="450"/>
        <v>7518.6</v>
      </c>
      <c r="R1582" s="52">
        <f t="shared" ca="1" si="451"/>
        <v>811487.68259456963</v>
      </c>
      <c r="S1582" s="53">
        <f t="shared" ca="1" si="452"/>
        <v>819006.28259456961</v>
      </c>
      <c r="T1582" s="54">
        <v>767.13723259709752</v>
      </c>
      <c r="U1582" s="54">
        <f t="shared" ca="1" si="453"/>
        <v>891.19290815513557</v>
      </c>
      <c r="V1582" s="55">
        <f t="shared" ca="1" si="454"/>
        <v>0.16171249456639569</v>
      </c>
      <c r="W1582" s="55"/>
      <c r="X1582" s="55">
        <f t="shared" ca="1" si="455"/>
        <v>0.16171249456639569</v>
      </c>
      <c r="Y1582" s="53">
        <f t="shared" ca="1" si="456"/>
        <v>819006.28259456949</v>
      </c>
      <c r="Z1582" s="56">
        <f t="shared" ca="1" si="457"/>
        <v>0</v>
      </c>
      <c r="AA1582" s="53">
        <f t="shared" ca="1" si="458"/>
        <v>8192.8286732959095</v>
      </c>
      <c r="AB1582" s="56">
        <f t="shared" ca="1" si="459"/>
        <v>0</v>
      </c>
      <c r="AC1582" s="44">
        <f t="shared" ca="1" si="460"/>
        <v>819006.28259456949</v>
      </c>
    </row>
    <row r="1583" spans="1:29" x14ac:dyDescent="0.15">
      <c r="A1583" s="51">
        <v>61437</v>
      </c>
      <c r="B1583" s="94">
        <f t="shared" si="443"/>
        <v>6</v>
      </c>
      <c r="C1583" s="51" t="s">
        <v>1638</v>
      </c>
      <c r="D1583" s="51">
        <v>1390</v>
      </c>
      <c r="E1583" s="51">
        <v>0</v>
      </c>
      <c r="F1583" s="51">
        <f t="shared" si="444"/>
        <v>2240.5970149253731</v>
      </c>
      <c r="G1583" s="51"/>
      <c r="H1583" s="17">
        <f t="shared" si="445"/>
        <v>1</v>
      </c>
      <c r="I1583" s="17">
        <f t="shared" si="446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447"/>
        <v>0</v>
      </c>
      <c r="N1583" s="21">
        <v>27716</v>
      </c>
      <c r="O1583" s="20">
        <f t="shared" si="448"/>
        <v>26716</v>
      </c>
      <c r="P1583" s="21">
        <f t="shared" si="449"/>
        <v>1</v>
      </c>
      <c r="Q1583" s="22">
        <f t="shared" si="450"/>
        <v>24044.400000000001</v>
      </c>
      <c r="R1583" s="52">
        <f t="shared" ca="1" si="451"/>
        <v>1227386.1575695884</v>
      </c>
      <c r="S1583" s="53">
        <f t="shared" ca="1" si="452"/>
        <v>1251430.5575695883</v>
      </c>
      <c r="T1583" s="54">
        <v>775.14733561448179</v>
      </c>
      <c r="U1583" s="54">
        <f t="shared" ca="1" si="453"/>
        <v>900.30975364718586</v>
      </c>
      <c r="V1583" s="55">
        <f t="shared" ca="1" si="454"/>
        <v>0.16146919725071895</v>
      </c>
      <c r="W1583" s="55"/>
      <c r="X1583" s="55">
        <f t="shared" ca="1" si="455"/>
        <v>0.16146919725071895</v>
      </c>
      <c r="Y1583" s="53">
        <f t="shared" ca="1" si="456"/>
        <v>1251430.5575695881</v>
      </c>
      <c r="Z1583" s="56">
        <f t="shared" ca="1" si="457"/>
        <v>0</v>
      </c>
      <c r="AA1583" s="53">
        <f t="shared" ca="1" si="458"/>
        <v>12259.012197274715</v>
      </c>
      <c r="AB1583" s="56">
        <f t="shared" ca="1" si="459"/>
        <v>0</v>
      </c>
      <c r="AC1583" s="44">
        <f t="shared" ca="1" si="460"/>
        <v>1251430.5575695881</v>
      </c>
    </row>
    <row r="1584" spans="1:29" x14ac:dyDescent="0.15">
      <c r="A1584" s="51">
        <v>61438</v>
      </c>
      <c r="B1584" s="94">
        <f t="shared" si="443"/>
        <v>6</v>
      </c>
      <c r="C1584" s="51" t="s">
        <v>1639</v>
      </c>
      <c r="D1584" s="51">
        <v>3502</v>
      </c>
      <c r="E1584" s="51">
        <v>0</v>
      </c>
      <c r="F1584" s="51">
        <f t="shared" si="444"/>
        <v>5645.0149253731342</v>
      </c>
      <c r="G1584" s="51"/>
      <c r="H1584" s="17">
        <f t="shared" si="445"/>
        <v>1</v>
      </c>
      <c r="I1584" s="17">
        <f t="shared" si="446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447"/>
        <v>0</v>
      </c>
      <c r="N1584" s="21">
        <v>107096</v>
      </c>
      <c r="O1584" s="20">
        <f t="shared" si="448"/>
        <v>106096</v>
      </c>
      <c r="P1584" s="21">
        <f t="shared" si="449"/>
        <v>1</v>
      </c>
      <c r="Q1584" s="22">
        <f t="shared" si="450"/>
        <v>95486.400000000009</v>
      </c>
      <c r="R1584" s="52">
        <f t="shared" ca="1" si="451"/>
        <v>3092306.7077760422</v>
      </c>
      <c r="S1584" s="53">
        <f t="shared" ca="1" si="452"/>
        <v>3187793.1077760421</v>
      </c>
      <c r="T1584" s="54">
        <v>783.56659511378928</v>
      </c>
      <c r="U1584" s="54">
        <f t="shared" ca="1" si="453"/>
        <v>910.27787200914963</v>
      </c>
      <c r="V1584" s="55">
        <f t="shared" ca="1" si="454"/>
        <v>0.1617109224480906</v>
      </c>
      <c r="W1584" s="55"/>
      <c r="X1584" s="55">
        <f t="shared" ca="1" si="455"/>
        <v>0.1617109224480906</v>
      </c>
      <c r="Y1584" s="53">
        <f t="shared" ca="1" si="456"/>
        <v>3187793.1077760421</v>
      </c>
      <c r="Z1584" s="56">
        <f t="shared" ca="1" si="457"/>
        <v>0</v>
      </c>
      <c r="AA1584" s="53">
        <f t="shared" ca="1" si="458"/>
        <v>31884.425683529116</v>
      </c>
      <c r="AB1584" s="56">
        <f t="shared" ca="1" si="459"/>
        <v>0</v>
      </c>
      <c r="AC1584" s="44">
        <f t="shared" ca="1" si="460"/>
        <v>3187793.1077760421</v>
      </c>
    </row>
    <row r="1585" spans="1:29" x14ac:dyDescent="0.15">
      <c r="A1585" s="51">
        <v>61439</v>
      </c>
      <c r="B1585" s="94">
        <f t="shared" si="443"/>
        <v>6</v>
      </c>
      <c r="C1585" s="51" t="s">
        <v>1640</v>
      </c>
      <c r="D1585" s="51">
        <v>4902</v>
      </c>
      <c r="E1585" s="51">
        <v>0</v>
      </c>
      <c r="F1585" s="51">
        <f t="shared" si="444"/>
        <v>7901.7313432835817</v>
      </c>
      <c r="G1585" s="51"/>
      <c r="H1585" s="17">
        <f t="shared" si="445"/>
        <v>1</v>
      </c>
      <c r="I1585" s="17">
        <f t="shared" si="446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447"/>
        <v>0</v>
      </c>
      <c r="N1585" s="21">
        <v>102630</v>
      </c>
      <c r="O1585" s="20">
        <f t="shared" si="448"/>
        <v>101630</v>
      </c>
      <c r="P1585" s="21">
        <f t="shared" si="449"/>
        <v>1</v>
      </c>
      <c r="Q1585" s="22">
        <f t="shared" si="450"/>
        <v>91467</v>
      </c>
      <c r="R1585" s="52">
        <f t="shared" ca="1" si="451"/>
        <v>4328522.981587138</v>
      </c>
      <c r="S1585" s="53">
        <f t="shared" ca="1" si="452"/>
        <v>4419989.981587138</v>
      </c>
      <c r="T1585" s="54">
        <v>776.60180865591144</v>
      </c>
      <c r="U1585" s="54">
        <f t="shared" ca="1" si="453"/>
        <v>901.67074287783316</v>
      </c>
      <c r="V1585" s="55">
        <f t="shared" ca="1" si="454"/>
        <v>0.16104641120831586</v>
      </c>
      <c r="W1585" s="55"/>
      <c r="X1585" s="55">
        <f t="shared" ca="1" si="455"/>
        <v>0.16104641120831586</v>
      </c>
      <c r="Y1585" s="53">
        <f t="shared" ca="1" si="456"/>
        <v>4419989.981587138</v>
      </c>
      <c r="Z1585" s="56">
        <f t="shared" ca="1" si="457"/>
        <v>0</v>
      </c>
      <c r="AA1585" s="53">
        <f t="shared" ca="1" si="458"/>
        <v>41704.478055157699</v>
      </c>
      <c r="AB1585" s="56">
        <f t="shared" ca="1" si="459"/>
        <v>0</v>
      </c>
      <c r="AC1585" s="44">
        <f t="shared" ca="1" si="460"/>
        <v>4419989.981587138</v>
      </c>
    </row>
    <row r="1586" spans="1:29" x14ac:dyDescent="0.15">
      <c r="A1586" s="51">
        <v>61440</v>
      </c>
      <c r="B1586" s="94">
        <f t="shared" si="443"/>
        <v>6</v>
      </c>
      <c r="C1586" s="51" t="s">
        <v>1641</v>
      </c>
      <c r="D1586" s="51">
        <v>2931</v>
      </c>
      <c r="E1586" s="51">
        <v>0</v>
      </c>
      <c r="F1586" s="51">
        <f t="shared" si="444"/>
        <v>4724.5970149253735</v>
      </c>
      <c r="G1586" s="51"/>
      <c r="H1586" s="17">
        <f t="shared" si="445"/>
        <v>1</v>
      </c>
      <c r="I1586" s="17">
        <f t="shared" si="446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447"/>
        <v>0</v>
      </c>
      <c r="N1586" s="21">
        <v>115890</v>
      </c>
      <c r="O1586" s="20">
        <f t="shared" si="448"/>
        <v>114890</v>
      </c>
      <c r="P1586" s="21">
        <f t="shared" si="449"/>
        <v>1</v>
      </c>
      <c r="Q1586" s="22">
        <f t="shared" si="450"/>
        <v>103401</v>
      </c>
      <c r="R1586" s="52">
        <f t="shared" ca="1" si="451"/>
        <v>2588107.070385945</v>
      </c>
      <c r="S1586" s="53">
        <f t="shared" ca="1" si="452"/>
        <v>2691508.070385945</v>
      </c>
      <c r="T1586" s="54">
        <v>791.7900226099506</v>
      </c>
      <c r="U1586" s="54">
        <f t="shared" ca="1" si="453"/>
        <v>918.29002742611567</v>
      </c>
      <c r="V1586" s="55">
        <f t="shared" ca="1" si="454"/>
        <v>0.15976458556422246</v>
      </c>
      <c r="W1586" s="55"/>
      <c r="X1586" s="55">
        <f t="shared" ca="1" si="455"/>
        <v>0.15976458556422246</v>
      </c>
      <c r="Y1586" s="53">
        <f t="shared" ca="1" si="456"/>
        <v>2691508.070385945</v>
      </c>
      <c r="Z1586" s="56">
        <f t="shared" ca="1" si="457"/>
        <v>0</v>
      </c>
      <c r="AA1586" s="53">
        <f t="shared" ca="1" si="458"/>
        <v>22448.807607115712</v>
      </c>
      <c r="AB1586" s="56">
        <f t="shared" ca="1" si="459"/>
        <v>0</v>
      </c>
      <c r="AC1586" s="44">
        <f t="shared" ca="1" si="460"/>
        <v>2691508.070385945</v>
      </c>
    </row>
    <row r="1587" spans="1:29" x14ac:dyDescent="0.15">
      <c r="A1587" s="51">
        <v>61441</v>
      </c>
      <c r="B1587" s="94">
        <f t="shared" si="443"/>
        <v>6</v>
      </c>
      <c r="C1587" s="51" t="s">
        <v>1642</v>
      </c>
      <c r="D1587" s="51">
        <v>1163</v>
      </c>
      <c r="E1587" s="51">
        <v>0</v>
      </c>
      <c r="F1587" s="51">
        <f t="shared" si="444"/>
        <v>1874.686567164179</v>
      </c>
      <c r="G1587" s="51"/>
      <c r="H1587" s="17">
        <f t="shared" si="445"/>
        <v>1</v>
      </c>
      <c r="I1587" s="17">
        <f t="shared" si="446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447"/>
        <v>0</v>
      </c>
      <c r="N1587" s="21">
        <v>10782</v>
      </c>
      <c r="O1587" s="20">
        <f t="shared" si="448"/>
        <v>9782</v>
      </c>
      <c r="P1587" s="21">
        <f t="shared" si="449"/>
        <v>1</v>
      </c>
      <c r="Q1587" s="22">
        <f t="shared" si="450"/>
        <v>8803.8000000000011</v>
      </c>
      <c r="R1587" s="52">
        <f t="shared" ca="1" si="451"/>
        <v>1026942.5188873606</v>
      </c>
      <c r="S1587" s="53">
        <f t="shared" ca="1" si="452"/>
        <v>1035746.3188873606</v>
      </c>
      <c r="T1587" s="54">
        <v>764.4979325990081</v>
      </c>
      <c r="U1587" s="54">
        <f t="shared" ca="1" si="453"/>
        <v>890.58152956780793</v>
      </c>
      <c r="V1587" s="55">
        <f t="shared" ca="1" si="454"/>
        <v>0.16492339821006796</v>
      </c>
      <c r="W1587" s="55"/>
      <c r="X1587" s="55">
        <f t="shared" ca="1" si="455"/>
        <v>0.16492339821006796</v>
      </c>
      <c r="Y1587" s="53">
        <f t="shared" ca="1" si="456"/>
        <v>1035746.3188873607</v>
      </c>
      <c r="Z1587" s="56">
        <f t="shared" ca="1" si="457"/>
        <v>0</v>
      </c>
      <c r="AA1587" s="53">
        <f t="shared" ca="1" si="458"/>
        <v>13187.252898952109</v>
      </c>
      <c r="AB1587" s="56">
        <f t="shared" ca="1" si="459"/>
        <v>0</v>
      </c>
      <c r="AC1587" s="44">
        <f t="shared" ca="1" si="460"/>
        <v>1035746.3188873607</v>
      </c>
    </row>
    <row r="1588" spans="1:29" x14ac:dyDescent="0.15">
      <c r="A1588" s="51">
        <v>61442</v>
      </c>
      <c r="B1588" s="94">
        <f t="shared" si="443"/>
        <v>6</v>
      </c>
      <c r="C1588" s="51" t="s">
        <v>1643</v>
      </c>
      <c r="D1588" s="51">
        <v>1746</v>
      </c>
      <c r="E1588" s="51">
        <v>0</v>
      </c>
      <c r="F1588" s="51">
        <f t="shared" si="444"/>
        <v>2814.4477611940297</v>
      </c>
      <c r="G1588" s="51"/>
      <c r="H1588" s="17">
        <f t="shared" si="445"/>
        <v>1</v>
      </c>
      <c r="I1588" s="17">
        <f t="shared" si="446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447"/>
        <v>0</v>
      </c>
      <c r="N1588" s="21">
        <v>335069</v>
      </c>
      <c r="O1588" s="20">
        <f t="shared" si="448"/>
        <v>334069</v>
      </c>
      <c r="P1588" s="21">
        <f t="shared" si="449"/>
        <v>1</v>
      </c>
      <c r="Q1588" s="22">
        <f t="shared" si="450"/>
        <v>300662.10000000003</v>
      </c>
      <c r="R1588" s="52">
        <f t="shared" ca="1" si="451"/>
        <v>1541738.295767267</v>
      </c>
      <c r="S1588" s="53">
        <f t="shared" ca="1" si="452"/>
        <v>1842400.3957672671</v>
      </c>
      <c r="T1588" s="54">
        <v>916.33181240097235</v>
      </c>
      <c r="U1588" s="54">
        <f t="shared" ca="1" si="453"/>
        <v>1055.2121396147006</v>
      </c>
      <c r="V1588" s="55">
        <f t="shared" ca="1" si="454"/>
        <v>0.15156117613098474</v>
      </c>
      <c r="W1588" s="55"/>
      <c r="X1588" s="55">
        <f t="shared" ca="1" si="455"/>
        <v>0.15156117613098474</v>
      </c>
      <c r="Y1588" s="53">
        <f t="shared" ca="1" si="456"/>
        <v>1842400.3957672673</v>
      </c>
      <c r="Z1588" s="56">
        <f t="shared" ca="1" si="457"/>
        <v>0</v>
      </c>
      <c r="AA1588" s="53">
        <f t="shared" ca="1" si="458"/>
        <v>2351.4431038650218</v>
      </c>
      <c r="AB1588" s="56">
        <f t="shared" ca="1" si="459"/>
        <v>0</v>
      </c>
      <c r="AC1588" s="44">
        <f t="shared" ca="1" si="460"/>
        <v>1842400.3957672673</v>
      </c>
    </row>
    <row r="1589" spans="1:29" x14ac:dyDescent="0.15">
      <c r="A1589" s="51">
        <v>61443</v>
      </c>
      <c r="B1589" s="94">
        <f t="shared" si="443"/>
        <v>6</v>
      </c>
      <c r="C1589" s="51" t="s">
        <v>1644</v>
      </c>
      <c r="D1589" s="51">
        <v>1797</v>
      </c>
      <c r="E1589" s="51">
        <v>0</v>
      </c>
      <c r="F1589" s="51">
        <f t="shared" si="444"/>
        <v>2896.6567164179105</v>
      </c>
      <c r="G1589" s="51"/>
      <c r="H1589" s="17">
        <f t="shared" si="445"/>
        <v>1</v>
      </c>
      <c r="I1589" s="17">
        <f t="shared" si="446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447"/>
        <v>0</v>
      </c>
      <c r="N1589" s="21">
        <v>64343</v>
      </c>
      <c r="O1589" s="20">
        <f t="shared" si="448"/>
        <v>63343</v>
      </c>
      <c r="P1589" s="21">
        <f t="shared" si="449"/>
        <v>1</v>
      </c>
      <c r="Q1589" s="22">
        <f t="shared" si="450"/>
        <v>57008.700000000004</v>
      </c>
      <c r="R1589" s="52">
        <f t="shared" ca="1" si="451"/>
        <v>1586771.8885989571</v>
      </c>
      <c r="S1589" s="53">
        <f t="shared" ca="1" si="452"/>
        <v>1643780.5885989571</v>
      </c>
      <c r="T1589" s="54">
        <v>795.33752773758488</v>
      </c>
      <c r="U1589" s="54">
        <f t="shared" ca="1" si="453"/>
        <v>914.73599810737733</v>
      </c>
      <c r="V1589" s="55">
        <f t="shared" ca="1" si="454"/>
        <v>0.15012301847422327</v>
      </c>
      <c r="W1589" s="55"/>
      <c r="X1589" s="55">
        <f t="shared" ca="1" si="455"/>
        <v>0.15012301847422327</v>
      </c>
      <c r="Y1589" s="53">
        <f t="shared" ca="1" si="456"/>
        <v>1643780.5885989573</v>
      </c>
      <c r="Z1589" s="56">
        <f t="shared" ca="1" si="457"/>
        <v>0</v>
      </c>
      <c r="AA1589" s="53">
        <f t="shared" ca="1" si="458"/>
        <v>45.123448317870498</v>
      </c>
      <c r="AB1589" s="56">
        <f t="shared" ca="1" si="459"/>
        <v>0</v>
      </c>
      <c r="AC1589" s="44">
        <f t="shared" ca="1" si="460"/>
        <v>1643780.5885989573</v>
      </c>
    </row>
    <row r="1590" spans="1:29" x14ac:dyDescent="0.15">
      <c r="A1590" s="51">
        <v>61444</v>
      </c>
      <c r="B1590" s="94">
        <f t="shared" si="443"/>
        <v>6</v>
      </c>
      <c r="C1590" s="51" t="s">
        <v>1645</v>
      </c>
      <c r="D1590" s="51">
        <v>2142</v>
      </c>
      <c r="E1590" s="51">
        <v>0</v>
      </c>
      <c r="F1590" s="51">
        <f t="shared" si="444"/>
        <v>3452.7761194029849</v>
      </c>
      <c r="G1590" s="51"/>
      <c r="H1590" s="17">
        <f t="shared" si="445"/>
        <v>1</v>
      </c>
      <c r="I1590" s="17">
        <f t="shared" si="446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447"/>
        <v>0</v>
      </c>
      <c r="N1590" s="21">
        <v>7681</v>
      </c>
      <c r="O1590" s="20">
        <f t="shared" si="448"/>
        <v>6681</v>
      </c>
      <c r="P1590" s="21">
        <f t="shared" si="449"/>
        <v>1</v>
      </c>
      <c r="Q1590" s="22">
        <f t="shared" si="450"/>
        <v>6012.9000000000005</v>
      </c>
      <c r="R1590" s="52">
        <f t="shared" ca="1" si="451"/>
        <v>1891410.8989309771</v>
      </c>
      <c r="S1590" s="53">
        <f t="shared" ca="1" si="452"/>
        <v>1897423.798930977</v>
      </c>
      <c r="T1590" s="54">
        <v>761.63509733910018</v>
      </c>
      <c r="U1590" s="54">
        <f t="shared" ca="1" si="453"/>
        <v>885.81876700792577</v>
      </c>
      <c r="V1590" s="55">
        <f t="shared" ca="1" si="454"/>
        <v>0.16304877506654036</v>
      </c>
      <c r="W1590" s="55"/>
      <c r="X1590" s="55">
        <f t="shared" ca="1" si="455"/>
        <v>0.16304877506654036</v>
      </c>
      <c r="Y1590" s="53">
        <f t="shared" ca="1" si="456"/>
        <v>1897423.7989309768</v>
      </c>
      <c r="Z1590" s="56">
        <f t="shared" ca="1" si="457"/>
        <v>0</v>
      </c>
      <c r="AA1590" s="53">
        <f t="shared" ca="1" si="458"/>
        <v>21138.875906358007</v>
      </c>
      <c r="AB1590" s="56">
        <f t="shared" ca="1" si="459"/>
        <v>0</v>
      </c>
      <c r="AC1590" s="44">
        <f t="shared" ca="1" si="460"/>
        <v>1897423.7989309768</v>
      </c>
    </row>
    <row r="1591" spans="1:29" x14ac:dyDescent="0.15">
      <c r="A1591" s="51">
        <v>61445</v>
      </c>
      <c r="B1591" s="94">
        <f t="shared" si="443"/>
        <v>6</v>
      </c>
      <c r="C1591" s="51" t="s">
        <v>1646</v>
      </c>
      <c r="D1591" s="51">
        <v>1661</v>
      </c>
      <c r="E1591" s="51">
        <v>0</v>
      </c>
      <c r="F1591" s="51">
        <f t="shared" si="444"/>
        <v>2677.4328358208954</v>
      </c>
      <c r="G1591" s="51"/>
      <c r="H1591" s="17">
        <f t="shared" si="445"/>
        <v>1</v>
      </c>
      <c r="I1591" s="17">
        <f t="shared" si="446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447"/>
        <v>0</v>
      </c>
      <c r="N1591" s="21">
        <v>245056</v>
      </c>
      <c r="O1591" s="20">
        <f t="shared" si="448"/>
        <v>244056</v>
      </c>
      <c r="P1591" s="21">
        <f t="shared" si="449"/>
        <v>1</v>
      </c>
      <c r="Q1591" s="22">
        <f t="shared" si="450"/>
        <v>219650.4</v>
      </c>
      <c r="R1591" s="52">
        <f t="shared" ca="1" si="451"/>
        <v>1466682.3077144504</v>
      </c>
      <c r="S1591" s="53">
        <f t="shared" ca="1" si="452"/>
        <v>1686332.7077144503</v>
      </c>
      <c r="T1591" s="54">
        <v>886.73833673379249</v>
      </c>
      <c r="U1591" s="54">
        <f t="shared" ca="1" si="453"/>
        <v>1015.2514796595125</v>
      </c>
      <c r="V1591" s="55">
        <f t="shared" ca="1" si="454"/>
        <v>0.1449279202240028</v>
      </c>
      <c r="W1591" s="55"/>
      <c r="X1591" s="55">
        <f t="shared" ca="1" si="455"/>
        <v>0.1449279202240028</v>
      </c>
      <c r="Y1591" s="53">
        <f t="shared" ca="1" si="456"/>
        <v>1686332.7077144503</v>
      </c>
      <c r="Z1591" s="56">
        <f t="shared" ca="1" si="457"/>
        <v>0</v>
      </c>
      <c r="AA1591" s="53">
        <f t="shared" ca="1" si="458"/>
        <v>0</v>
      </c>
      <c r="AB1591" s="56">
        <f t="shared" ca="1" si="459"/>
        <v>0</v>
      </c>
      <c r="AC1591" s="44">
        <f t="shared" ca="1" si="460"/>
        <v>1686332.7077144503</v>
      </c>
    </row>
    <row r="1592" spans="1:29" x14ac:dyDescent="0.15">
      <c r="A1592" s="51">
        <v>61446</v>
      </c>
      <c r="B1592" s="94">
        <f t="shared" si="443"/>
        <v>6</v>
      </c>
      <c r="C1592" s="51" t="s">
        <v>1647</v>
      </c>
      <c r="D1592" s="51">
        <v>1885</v>
      </c>
      <c r="E1592" s="51">
        <v>0</v>
      </c>
      <c r="F1592" s="51">
        <f t="shared" si="444"/>
        <v>3038.5074626865671</v>
      </c>
      <c r="G1592" s="51"/>
      <c r="H1592" s="17">
        <f t="shared" si="445"/>
        <v>1</v>
      </c>
      <c r="I1592" s="17">
        <f t="shared" si="446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447"/>
        <v>0</v>
      </c>
      <c r="N1592" s="21">
        <v>2788</v>
      </c>
      <c r="O1592" s="20">
        <f t="shared" si="448"/>
        <v>1788</v>
      </c>
      <c r="P1592" s="21">
        <f t="shared" si="449"/>
        <v>1</v>
      </c>
      <c r="Q1592" s="22">
        <f t="shared" si="450"/>
        <v>1609.2</v>
      </c>
      <c r="R1592" s="52">
        <f t="shared" ca="1" si="451"/>
        <v>1664476.911524226</v>
      </c>
      <c r="S1592" s="53">
        <f t="shared" ca="1" si="452"/>
        <v>1666086.1115242259</v>
      </c>
      <c r="T1592" s="54">
        <v>759.68955134522366</v>
      </c>
      <c r="U1592" s="54">
        <f t="shared" ca="1" si="453"/>
        <v>883.86531115343553</v>
      </c>
      <c r="V1592" s="55">
        <f t="shared" ca="1" si="454"/>
        <v>0.16345592694848454</v>
      </c>
      <c r="W1592" s="55"/>
      <c r="X1592" s="55">
        <f t="shared" ca="1" si="455"/>
        <v>0.16345592694848454</v>
      </c>
      <c r="Y1592" s="53">
        <f t="shared" ca="1" si="456"/>
        <v>1666086.1115242259</v>
      </c>
      <c r="Z1592" s="56">
        <f t="shared" ca="1" si="457"/>
        <v>0</v>
      </c>
      <c r="AA1592" s="53">
        <f t="shared" ca="1" si="458"/>
        <v>19138.133956799516</v>
      </c>
      <c r="AB1592" s="56">
        <f t="shared" ca="1" si="459"/>
        <v>0</v>
      </c>
      <c r="AC1592" s="44">
        <f t="shared" ca="1" si="460"/>
        <v>1666086.1115242259</v>
      </c>
    </row>
    <row r="1593" spans="1:29" x14ac:dyDescent="0.15">
      <c r="A1593" s="51">
        <v>61611</v>
      </c>
      <c r="B1593" s="94">
        <f t="shared" si="443"/>
        <v>6</v>
      </c>
      <c r="C1593" s="51" t="s">
        <v>1648</v>
      </c>
      <c r="D1593" s="51">
        <v>2460</v>
      </c>
      <c r="E1593" s="51">
        <v>0</v>
      </c>
      <c r="F1593" s="51">
        <f t="shared" si="444"/>
        <v>3965.373134328358</v>
      </c>
      <c r="G1593" s="51"/>
      <c r="H1593" s="17">
        <f t="shared" si="445"/>
        <v>1</v>
      </c>
      <c r="I1593" s="17">
        <f t="shared" si="446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447"/>
        <v>0</v>
      </c>
      <c r="N1593" s="21">
        <v>0</v>
      </c>
      <c r="O1593" s="20">
        <f t="shared" si="448"/>
        <v>0</v>
      </c>
      <c r="P1593" s="21">
        <f t="shared" si="449"/>
        <v>1</v>
      </c>
      <c r="Q1593" s="22">
        <f t="shared" si="450"/>
        <v>0</v>
      </c>
      <c r="R1593" s="52">
        <f t="shared" ca="1" si="451"/>
        <v>2172208.5954109263</v>
      </c>
      <c r="S1593" s="53">
        <f t="shared" ca="1" si="452"/>
        <v>2172208.5954109263</v>
      </c>
      <c r="T1593" s="54">
        <v>759.27630673497913</v>
      </c>
      <c r="U1593" s="54">
        <f t="shared" ca="1" si="453"/>
        <v>883.01162415078306</v>
      </c>
      <c r="V1593" s="55">
        <f t="shared" ca="1" si="454"/>
        <v>0.16296480782850642</v>
      </c>
      <c r="W1593" s="55"/>
      <c r="X1593" s="55">
        <f t="shared" ca="1" si="455"/>
        <v>0.16296480782850642</v>
      </c>
      <c r="Y1593" s="53">
        <f t="shared" ca="1" si="456"/>
        <v>2172208.5954109263</v>
      </c>
      <c r="Z1593" s="56">
        <f t="shared" ca="1" si="457"/>
        <v>0</v>
      </c>
      <c r="AA1593" s="53">
        <f t="shared" ca="1" si="458"/>
        <v>24045.118216464762</v>
      </c>
      <c r="AB1593" s="56">
        <f t="shared" ca="1" si="459"/>
        <v>0</v>
      </c>
      <c r="AC1593" s="44">
        <f t="shared" ca="1" si="460"/>
        <v>2172208.5954109263</v>
      </c>
    </row>
    <row r="1594" spans="1:29" x14ac:dyDescent="0.15">
      <c r="A1594" s="51">
        <v>61612</v>
      </c>
      <c r="B1594" s="94">
        <f t="shared" si="443"/>
        <v>6</v>
      </c>
      <c r="C1594" s="51" t="s">
        <v>1649</v>
      </c>
      <c r="D1594" s="51">
        <v>3240</v>
      </c>
      <c r="E1594" s="51">
        <v>0</v>
      </c>
      <c r="F1594" s="51">
        <f t="shared" si="444"/>
        <v>5222.686567164179</v>
      </c>
      <c r="G1594" s="51"/>
      <c r="H1594" s="17">
        <f t="shared" si="445"/>
        <v>1</v>
      </c>
      <c r="I1594" s="17">
        <f t="shared" si="446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447"/>
        <v>0</v>
      </c>
      <c r="N1594" s="21">
        <v>5337</v>
      </c>
      <c r="O1594" s="20">
        <f t="shared" si="448"/>
        <v>4337</v>
      </c>
      <c r="P1594" s="21">
        <f t="shared" si="449"/>
        <v>1</v>
      </c>
      <c r="Q1594" s="22">
        <f t="shared" si="450"/>
        <v>3903.3</v>
      </c>
      <c r="R1594" s="52">
        <f t="shared" ca="1" si="451"/>
        <v>2860957.6622485369</v>
      </c>
      <c r="S1594" s="53">
        <f t="shared" ca="1" si="452"/>
        <v>2864860.9622485368</v>
      </c>
      <c r="T1594" s="54">
        <v>760.38117160615832</v>
      </c>
      <c r="U1594" s="54">
        <f t="shared" ca="1" si="453"/>
        <v>884.21634637300519</v>
      </c>
      <c r="V1594" s="55">
        <f t="shared" ca="1" si="454"/>
        <v>0.1628593386988646</v>
      </c>
      <c r="W1594" s="55"/>
      <c r="X1594" s="55">
        <f t="shared" ca="1" si="455"/>
        <v>0.1628593386988646</v>
      </c>
      <c r="Y1594" s="53">
        <f t="shared" ca="1" si="456"/>
        <v>2864860.9622485368</v>
      </c>
      <c r="Z1594" s="56">
        <f t="shared" ca="1" si="457"/>
        <v>0</v>
      </c>
      <c r="AA1594" s="53">
        <f t="shared" ca="1" si="458"/>
        <v>31455.426223499235</v>
      </c>
      <c r="AB1594" s="56">
        <f t="shared" ca="1" si="459"/>
        <v>0</v>
      </c>
      <c r="AC1594" s="44">
        <f t="shared" ca="1" si="460"/>
        <v>2864860.9622485368</v>
      </c>
    </row>
    <row r="1595" spans="1:29" x14ac:dyDescent="0.15">
      <c r="A1595" s="51">
        <v>61615</v>
      </c>
      <c r="B1595" s="94">
        <f t="shared" si="443"/>
        <v>6</v>
      </c>
      <c r="C1595" s="51" t="s">
        <v>1650</v>
      </c>
      <c r="D1595" s="51">
        <v>2205</v>
      </c>
      <c r="E1595" s="51">
        <v>0</v>
      </c>
      <c r="F1595" s="51">
        <f t="shared" si="444"/>
        <v>3554.3283582089553</v>
      </c>
      <c r="G1595" s="51"/>
      <c r="H1595" s="17">
        <f t="shared" si="445"/>
        <v>1</v>
      </c>
      <c r="I1595" s="17">
        <f t="shared" si="446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447"/>
        <v>0</v>
      </c>
      <c r="N1595" s="21">
        <v>0</v>
      </c>
      <c r="O1595" s="20">
        <f t="shared" si="448"/>
        <v>0</v>
      </c>
      <c r="P1595" s="21">
        <f t="shared" si="449"/>
        <v>1</v>
      </c>
      <c r="Q1595" s="22">
        <f t="shared" si="450"/>
        <v>0</v>
      </c>
      <c r="R1595" s="52">
        <f t="shared" ca="1" si="451"/>
        <v>1947040.6312524765</v>
      </c>
      <c r="S1595" s="53">
        <f t="shared" ca="1" si="452"/>
        <v>1947040.6312524765</v>
      </c>
      <c r="T1595" s="54">
        <v>759.27630673497902</v>
      </c>
      <c r="U1595" s="54">
        <f t="shared" ca="1" si="453"/>
        <v>883.01162415078295</v>
      </c>
      <c r="V1595" s="55">
        <f t="shared" ca="1" si="454"/>
        <v>0.16296480782850642</v>
      </c>
      <c r="W1595" s="55"/>
      <c r="X1595" s="55">
        <f t="shared" ca="1" si="455"/>
        <v>0.16296480782850642</v>
      </c>
      <c r="Y1595" s="53">
        <f t="shared" ca="1" si="456"/>
        <v>1947040.6312524765</v>
      </c>
      <c r="Z1595" s="56">
        <f t="shared" ca="1" si="457"/>
        <v>0</v>
      </c>
      <c r="AA1595" s="53">
        <f t="shared" ca="1" si="458"/>
        <v>21552.636450124206</v>
      </c>
      <c r="AB1595" s="56">
        <f t="shared" ca="1" si="459"/>
        <v>0</v>
      </c>
      <c r="AC1595" s="44">
        <f t="shared" ca="1" si="460"/>
        <v>1947040.6312524765</v>
      </c>
    </row>
    <row r="1596" spans="1:29" x14ac:dyDescent="0.15">
      <c r="A1596" s="51">
        <v>61618</v>
      </c>
      <c r="B1596" s="94">
        <f t="shared" si="443"/>
        <v>6</v>
      </c>
      <c r="C1596" s="51" t="s">
        <v>1651</v>
      </c>
      <c r="D1596" s="51">
        <v>1683</v>
      </c>
      <c r="E1596" s="51">
        <v>0</v>
      </c>
      <c r="F1596" s="51">
        <f t="shared" si="444"/>
        <v>2712.8955223880598</v>
      </c>
      <c r="G1596" s="51"/>
      <c r="H1596" s="17">
        <f t="shared" si="445"/>
        <v>1</v>
      </c>
      <c r="I1596" s="17">
        <f t="shared" si="446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447"/>
        <v>0</v>
      </c>
      <c r="N1596" s="21">
        <v>0</v>
      </c>
      <c r="O1596" s="20">
        <f t="shared" si="448"/>
        <v>0</v>
      </c>
      <c r="P1596" s="21">
        <f t="shared" si="449"/>
        <v>1</v>
      </c>
      <c r="Q1596" s="22">
        <f t="shared" si="450"/>
        <v>0</v>
      </c>
      <c r="R1596" s="52">
        <f t="shared" ca="1" si="451"/>
        <v>1486108.5634457679</v>
      </c>
      <c r="S1596" s="53">
        <f t="shared" ca="1" si="452"/>
        <v>1486108.5634457679</v>
      </c>
      <c r="T1596" s="54">
        <v>759.27630673497913</v>
      </c>
      <c r="U1596" s="54">
        <f t="shared" ca="1" si="453"/>
        <v>883.01162415078306</v>
      </c>
      <c r="V1596" s="55">
        <f t="shared" ca="1" si="454"/>
        <v>0.16296480782850642</v>
      </c>
      <c r="W1596" s="55"/>
      <c r="X1596" s="55">
        <f t="shared" ca="1" si="455"/>
        <v>0.16296480782850642</v>
      </c>
      <c r="Y1596" s="53">
        <f t="shared" ca="1" si="456"/>
        <v>1486108.5634457679</v>
      </c>
      <c r="Z1596" s="56">
        <f t="shared" ca="1" si="457"/>
        <v>0</v>
      </c>
      <c r="AA1596" s="53">
        <f t="shared" ca="1" si="458"/>
        <v>16450.379657849902</v>
      </c>
      <c r="AB1596" s="56">
        <f t="shared" ca="1" si="459"/>
        <v>0</v>
      </c>
      <c r="AC1596" s="44">
        <f t="shared" ca="1" si="460"/>
        <v>1486108.5634457679</v>
      </c>
    </row>
    <row r="1597" spans="1:29" x14ac:dyDescent="0.15">
      <c r="A1597" s="51">
        <v>61621</v>
      </c>
      <c r="B1597" s="94">
        <f t="shared" si="443"/>
        <v>6</v>
      </c>
      <c r="C1597" s="51" t="s">
        <v>1652</v>
      </c>
      <c r="D1597" s="51">
        <v>818</v>
      </c>
      <c r="E1597" s="51">
        <v>0</v>
      </c>
      <c r="F1597" s="51">
        <f t="shared" si="444"/>
        <v>1318.5671641791046</v>
      </c>
      <c r="G1597" s="51"/>
      <c r="H1597" s="17">
        <f t="shared" si="445"/>
        <v>1</v>
      </c>
      <c r="I1597" s="17">
        <f t="shared" si="446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447"/>
        <v>0</v>
      </c>
      <c r="N1597" s="21">
        <v>0</v>
      </c>
      <c r="O1597" s="20">
        <f t="shared" si="448"/>
        <v>0</v>
      </c>
      <c r="P1597" s="21">
        <f t="shared" si="449"/>
        <v>1</v>
      </c>
      <c r="Q1597" s="22">
        <f t="shared" si="450"/>
        <v>0</v>
      </c>
      <c r="R1597" s="52">
        <f t="shared" ca="1" si="451"/>
        <v>722303.50855534058</v>
      </c>
      <c r="S1597" s="53">
        <f t="shared" ca="1" si="452"/>
        <v>722303.50855534058</v>
      </c>
      <c r="T1597" s="54">
        <v>759.27630673497902</v>
      </c>
      <c r="U1597" s="54">
        <f t="shared" ca="1" si="453"/>
        <v>883.01162415078306</v>
      </c>
      <c r="V1597" s="55">
        <f t="shared" ca="1" si="454"/>
        <v>0.16296480782850664</v>
      </c>
      <c r="W1597" s="55"/>
      <c r="X1597" s="55">
        <f t="shared" ca="1" si="455"/>
        <v>0.16296480782850664</v>
      </c>
      <c r="Y1597" s="53">
        <f t="shared" ca="1" si="456"/>
        <v>722303.5085553407</v>
      </c>
      <c r="Z1597" s="56">
        <f t="shared" ca="1" si="457"/>
        <v>0</v>
      </c>
      <c r="AA1597" s="53">
        <f t="shared" ca="1" si="458"/>
        <v>7995.4905288898153</v>
      </c>
      <c r="AB1597" s="56">
        <f t="shared" ca="1" si="459"/>
        <v>0</v>
      </c>
      <c r="AC1597" s="44">
        <f t="shared" ca="1" si="460"/>
        <v>722303.5085553407</v>
      </c>
    </row>
    <row r="1598" spans="1:29" x14ac:dyDescent="0.15">
      <c r="A1598" s="51">
        <v>61624</v>
      </c>
      <c r="B1598" s="94">
        <f t="shared" si="443"/>
        <v>6</v>
      </c>
      <c r="C1598" s="51" t="s">
        <v>1653</v>
      </c>
      <c r="D1598" s="51">
        <v>3151</v>
      </c>
      <c r="E1598" s="51">
        <v>0</v>
      </c>
      <c r="F1598" s="51">
        <f t="shared" si="444"/>
        <v>5079.2238805970146</v>
      </c>
      <c r="G1598" s="51"/>
      <c r="H1598" s="17">
        <f t="shared" si="445"/>
        <v>1</v>
      </c>
      <c r="I1598" s="17">
        <f t="shared" si="446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447"/>
        <v>0</v>
      </c>
      <c r="N1598" s="21">
        <v>0</v>
      </c>
      <c r="O1598" s="20">
        <f t="shared" si="448"/>
        <v>0</v>
      </c>
      <c r="P1598" s="21">
        <f t="shared" si="449"/>
        <v>1</v>
      </c>
      <c r="Q1598" s="22">
        <f t="shared" si="450"/>
        <v>0</v>
      </c>
      <c r="R1598" s="52">
        <f t="shared" ca="1" si="451"/>
        <v>2782369.6276991172</v>
      </c>
      <c r="S1598" s="53">
        <f t="shared" ca="1" si="452"/>
        <v>2782369.6276991172</v>
      </c>
      <c r="T1598" s="54">
        <v>759.27630673497913</v>
      </c>
      <c r="U1598" s="54">
        <f t="shared" ca="1" si="453"/>
        <v>883.01162415078295</v>
      </c>
      <c r="V1598" s="55">
        <f t="shared" ca="1" si="454"/>
        <v>0.1629648078285062</v>
      </c>
      <c r="W1598" s="55"/>
      <c r="X1598" s="55">
        <f t="shared" ca="1" si="455"/>
        <v>0.1629648078285062</v>
      </c>
      <c r="Y1598" s="53">
        <f t="shared" ca="1" si="456"/>
        <v>2782369.6276991172</v>
      </c>
      <c r="Z1598" s="56">
        <f t="shared" ca="1" si="457"/>
        <v>0</v>
      </c>
      <c r="AA1598" s="53">
        <f t="shared" ca="1" si="458"/>
        <v>30799.255081333686</v>
      </c>
      <c r="AB1598" s="56">
        <f t="shared" ca="1" si="459"/>
        <v>0</v>
      </c>
      <c r="AC1598" s="44">
        <f t="shared" ca="1" si="460"/>
        <v>2782369.6276991172</v>
      </c>
    </row>
    <row r="1599" spans="1:29" x14ac:dyDescent="0.15">
      <c r="A1599" s="51">
        <v>61625</v>
      </c>
      <c r="B1599" s="94">
        <f t="shared" si="443"/>
        <v>6</v>
      </c>
      <c r="C1599" s="51" t="s">
        <v>1654</v>
      </c>
      <c r="D1599" s="51">
        <v>9429</v>
      </c>
      <c r="E1599" s="51">
        <v>0</v>
      </c>
      <c r="F1599" s="51">
        <f t="shared" si="444"/>
        <v>15433.76119402985</v>
      </c>
      <c r="G1599" s="51"/>
      <c r="H1599" s="17">
        <f t="shared" si="445"/>
        <v>1</v>
      </c>
      <c r="I1599" s="17">
        <f t="shared" si="446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143411.14285714284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447"/>
        <v>143411.14285714284</v>
      </c>
      <c r="N1599" s="21">
        <v>3132</v>
      </c>
      <c r="O1599" s="20">
        <f t="shared" si="448"/>
        <v>2132</v>
      </c>
      <c r="P1599" s="21">
        <f t="shared" si="449"/>
        <v>2</v>
      </c>
      <c r="Q1599" s="22">
        <f t="shared" si="450"/>
        <v>1565.1925714285715</v>
      </c>
      <c r="R1599" s="52">
        <f t="shared" ca="1" si="451"/>
        <v>8454525.6119685825</v>
      </c>
      <c r="S1599" s="53">
        <f t="shared" ca="1" si="452"/>
        <v>8599501.9473971538</v>
      </c>
      <c r="T1599" s="54">
        <v>791.29065689046456</v>
      </c>
      <c r="U1599" s="54">
        <f t="shared" ca="1" si="453"/>
        <v>912.02693259064097</v>
      </c>
      <c r="V1599" s="55">
        <f t="shared" ca="1" si="454"/>
        <v>0.15258144987410049</v>
      </c>
      <c r="W1599" s="55"/>
      <c r="X1599" s="55">
        <f t="shared" ca="1" si="455"/>
        <v>0.15258144987410049</v>
      </c>
      <c r="Y1599" s="53">
        <f t="shared" ca="1" si="456"/>
        <v>8599501.9473971538</v>
      </c>
      <c r="Z1599" s="56">
        <f t="shared" ca="1" si="457"/>
        <v>0</v>
      </c>
      <c r="AA1599" s="53">
        <f t="shared" ca="1" si="458"/>
        <v>18578.113924501464</v>
      </c>
      <c r="AB1599" s="56">
        <f t="shared" ca="1" si="459"/>
        <v>0</v>
      </c>
      <c r="AC1599" s="44">
        <f t="shared" ca="1" si="460"/>
        <v>8599501.9473971538</v>
      </c>
    </row>
    <row r="1600" spans="1:29" x14ac:dyDescent="0.15">
      <c r="A1600" s="51">
        <v>61626</v>
      </c>
      <c r="B1600" s="94">
        <f t="shared" si="443"/>
        <v>6</v>
      </c>
      <c r="C1600" s="51" t="s">
        <v>1655</v>
      </c>
      <c r="D1600" s="51">
        <v>5657</v>
      </c>
      <c r="E1600" s="51">
        <v>0</v>
      </c>
      <c r="F1600" s="51">
        <f t="shared" si="444"/>
        <v>9118.746268656716</v>
      </c>
      <c r="G1600" s="51"/>
      <c r="H1600" s="17">
        <f t="shared" si="445"/>
        <v>1</v>
      </c>
      <c r="I1600" s="17">
        <f t="shared" si="446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447"/>
        <v>0</v>
      </c>
      <c r="N1600" s="21">
        <v>2624</v>
      </c>
      <c r="O1600" s="20">
        <f t="shared" si="448"/>
        <v>1624</v>
      </c>
      <c r="P1600" s="21">
        <f t="shared" si="449"/>
        <v>1</v>
      </c>
      <c r="Q1600" s="22">
        <f t="shared" si="450"/>
        <v>1461.6000000000001</v>
      </c>
      <c r="R1600" s="52">
        <f t="shared" ca="1" si="451"/>
        <v>4995196.7578209788</v>
      </c>
      <c r="S1600" s="53">
        <f t="shared" ca="1" si="452"/>
        <v>4996658.3578209784</v>
      </c>
      <c r="T1600" s="54">
        <v>759.27630673497924</v>
      </c>
      <c r="U1600" s="54">
        <f t="shared" ca="1" si="453"/>
        <v>883.26999431164552</v>
      </c>
      <c r="V1600" s="55">
        <f t="shared" ca="1" si="454"/>
        <v>0.16330509259515913</v>
      </c>
      <c r="W1600" s="55"/>
      <c r="X1600" s="55">
        <f t="shared" ca="1" si="455"/>
        <v>0.16330509259515913</v>
      </c>
      <c r="Y1600" s="53">
        <f t="shared" ca="1" si="456"/>
        <v>4996658.3578209784</v>
      </c>
      <c r="Z1600" s="56">
        <f t="shared" ca="1" si="457"/>
        <v>0</v>
      </c>
      <c r="AA1600" s="53">
        <f t="shared" ca="1" si="458"/>
        <v>56755.597459567711</v>
      </c>
      <c r="AB1600" s="56">
        <f t="shared" ca="1" si="459"/>
        <v>0</v>
      </c>
      <c r="AC1600" s="44">
        <f t="shared" ca="1" si="460"/>
        <v>4996658.3578209784</v>
      </c>
    </row>
    <row r="1601" spans="1:29" x14ac:dyDescent="0.15">
      <c r="A1601" s="51">
        <v>61627</v>
      </c>
      <c r="B1601" s="94">
        <f t="shared" si="443"/>
        <v>6</v>
      </c>
      <c r="C1601" s="51" t="s">
        <v>1656</v>
      </c>
      <c r="D1601" s="51">
        <v>1713</v>
      </c>
      <c r="E1601" s="51">
        <v>0</v>
      </c>
      <c r="F1601" s="51">
        <f t="shared" si="444"/>
        <v>2761.2537313432836</v>
      </c>
      <c r="G1601" s="51"/>
      <c r="H1601" s="17">
        <f t="shared" si="445"/>
        <v>1</v>
      </c>
      <c r="I1601" s="17">
        <f t="shared" si="446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447"/>
        <v>0</v>
      </c>
      <c r="N1601" s="21">
        <v>3559</v>
      </c>
      <c r="O1601" s="20">
        <f t="shared" si="448"/>
        <v>2559</v>
      </c>
      <c r="P1601" s="21">
        <f t="shared" si="449"/>
        <v>1</v>
      </c>
      <c r="Q1601" s="22">
        <f t="shared" si="450"/>
        <v>2303.1</v>
      </c>
      <c r="R1601" s="52">
        <f t="shared" ca="1" si="451"/>
        <v>1512598.9121702912</v>
      </c>
      <c r="S1601" s="53">
        <f t="shared" ca="1" si="452"/>
        <v>1514902.0121702913</v>
      </c>
      <c r="T1601" s="54">
        <v>760.5571864089676</v>
      </c>
      <c r="U1601" s="54">
        <f t="shared" ca="1" si="453"/>
        <v>884.35610751330489</v>
      </c>
      <c r="V1601" s="55">
        <f t="shared" ca="1" si="454"/>
        <v>0.16277398112410713</v>
      </c>
      <c r="W1601" s="55"/>
      <c r="X1601" s="55">
        <f t="shared" ca="1" si="455"/>
        <v>0.16277398112410713</v>
      </c>
      <c r="Y1601" s="53">
        <f t="shared" ca="1" si="456"/>
        <v>1514902.0121702913</v>
      </c>
      <c r="Z1601" s="56">
        <f t="shared" ca="1" si="457"/>
        <v>0</v>
      </c>
      <c r="AA1601" s="53">
        <f t="shared" ca="1" si="458"/>
        <v>16523.24324616231</v>
      </c>
      <c r="AB1601" s="56">
        <f t="shared" ca="1" si="459"/>
        <v>0</v>
      </c>
      <c r="AC1601" s="44">
        <f t="shared" ca="1" si="460"/>
        <v>1514902.0121702913</v>
      </c>
    </row>
    <row r="1602" spans="1:29" x14ac:dyDescent="0.15">
      <c r="A1602" s="51">
        <v>61628</v>
      </c>
      <c r="B1602" s="94">
        <f t="shared" si="443"/>
        <v>6</v>
      </c>
      <c r="C1602" s="51" t="s">
        <v>1657</v>
      </c>
      <c r="D1602" s="51">
        <v>1500</v>
      </c>
      <c r="E1602" s="51">
        <v>0</v>
      </c>
      <c r="F1602" s="51">
        <f t="shared" si="444"/>
        <v>2417.9104477611941</v>
      </c>
      <c r="G1602" s="51"/>
      <c r="H1602" s="17">
        <f t="shared" si="445"/>
        <v>1</v>
      </c>
      <c r="I1602" s="17">
        <f t="shared" si="446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447"/>
        <v>0</v>
      </c>
      <c r="N1602" s="21">
        <v>0</v>
      </c>
      <c r="O1602" s="20">
        <f t="shared" si="448"/>
        <v>0</v>
      </c>
      <c r="P1602" s="21">
        <f t="shared" si="449"/>
        <v>1</v>
      </c>
      <c r="Q1602" s="22">
        <f t="shared" si="450"/>
        <v>0</v>
      </c>
      <c r="R1602" s="52">
        <f t="shared" ca="1" si="451"/>
        <v>1324517.4362261745</v>
      </c>
      <c r="S1602" s="53">
        <f t="shared" ca="1" si="452"/>
        <v>1324517.4362261745</v>
      </c>
      <c r="T1602" s="54">
        <v>759.27630673497924</v>
      </c>
      <c r="U1602" s="54">
        <f t="shared" ca="1" si="453"/>
        <v>883.01162415078295</v>
      </c>
      <c r="V1602" s="55">
        <f t="shared" ca="1" si="454"/>
        <v>0.16296480782850598</v>
      </c>
      <c r="W1602" s="55"/>
      <c r="X1602" s="55">
        <f t="shared" ca="1" si="455"/>
        <v>0.16296480782850598</v>
      </c>
      <c r="Y1602" s="53">
        <f t="shared" ca="1" si="456"/>
        <v>1324517.4362261745</v>
      </c>
      <c r="Z1602" s="56">
        <f t="shared" ca="1" si="457"/>
        <v>0</v>
      </c>
      <c r="AA1602" s="53">
        <f t="shared" ca="1" si="458"/>
        <v>14661.657449063612</v>
      </c>
      <c r="AB1602" s="56">
        <f t="shared" ca="1" si="459"/>
        <v>0</v>
      </c>
      <c r="AC1602" s="44">
        <f t="shared" ca="1" si="460"/>
        <v>1324517.4362261745</v>
      </c>
    </row>
    <row r="1603" spans="1:29" x14ac:dyDescent="0.15">
      <c r="A1603" s="51">
        <v>61629</v>
      </c>
      <c r="B1603" s="94">
        <f t="shared" si="443"/>
        <v>6</v>
      </c>
      <c r="C1603" s="51" t="s">
        <v>1658</v>
      </c>
      <c r="D1603" s="51">
        <v>1011</v>
      </c>
      <c r="E1603" s="51">
        <v>0</v>
      </c>
      <c r="F1603" s="51">
        <f t="shared" si="444"/>
        <v>1629.6716417910447</v>
      </c>
      <c r="G1603" s="51"/>
      <c r="H1603" s="17">
        <f t="shared" si="445"/>
        <v>1</v>
      </c>
      <c r="I1603" s="17">
        <f t="shared" si="446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447"/>
        <v>0</v>
      </c>
      <c r="N1603" s="21">
        <v>28718</v>
      </c>
      <c r="O1603" s="20">
        <f t="shared" si="448"/>
        <v>27718</v>
      </c>
      <c r="P1603" s="21">
        <f t="shared" si="449"/>
        <v>1</v>
      </c>
      <c r="Q1603" s="22">
        <f t="shared" si="450"/>
        <v>24946.2</v>
      </c>
      <c r="R1603" s="52">
        <f t="shared" ca="1" si="451"/>
        <v>892724.75201644155</v>
      </c>
      <c r="S1603" s="53">
        <f t="shared" ca="1" si="452"/>
        <v>917670.9520164415</v>
      </c>
      <c r="T1603" s="54">
        <v>781.71247429893174</v>
      </c>
      <c r="U1603" s="54">
        <f t="shared" ca="1" si="453"/>
        <v>907.6864015988541</v>
      </c>
      <c r="V1603" s="55">
        <f t="shared" ca="1" si="454"/>
        <v>0.16115123071676751</v>
      </c>
      <c r="W1603" s="55"/>
      <c r="X1603" s="55">
        <f t="shared" ca="1" si="455"/>
        <v>0.16115123071676751</v>
      </c>
      <c r="Y1603" s="53">
        <f t="shared" ca="1" si="456"/>
        <v>917670.9520164415</v>
      </c>
      <c r="Z1603" s="56">
        <f t="shared" ca="1" si="457"/>
        <v>0</v>
      </c>
      <c r="AA1603" s="53">
        <f t="shared" ca="1" si="458"/>
        <v>8740.6726262746379</v>
      </c>
      <c r="AB1603" s="56">
        <f t="shared" ca="1" si="459"/>
        <v>0</v>
      </c>
      <c r="AC1603" s="44">
        <f t="shared" ca="1" si="460"/>
        <v>917670.9520164415</v>
      </c>
    </row>
    <row r="1604" spans="1:29" x14ac:dyDescent="0.15">
      <c r="A1604" s="51">
        <v>61630</v>
      </c>
      <c r="B1604" s="94">
        <f t="shared" si="443"/>
        <v>6</v>
      </c>
      <c r="C1604" s="51" t="s">
        <v>1659</v>
      </c>
      <c r="D1604" s="51">
        <v>1605</v>
      </c>
      <c r="E1604" s="51">
        <v>0</v>
      </c>
      <c r="F1604" s="51">
        <f t="shared" si="444"/>
        <v>2587.1641791044776</v>
      </c>
      <c r="G1604" s="51"/>
      <c r="H1604" s="17">
        <f t="shared" si="445"/>
        <v>1</v>
      </c>
      <c r="I1604" s="17">
        <f t="shared" si="446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447"/>
        <v>0</v>
      </c>
      <c r="N1604" s="21">
        <v>0</v>
      </c>
      <c r="O1604" s="20">
        <f t="shared" si="448"/>
        <v>0</v>
      </c>
      <c r="P1604" s="21">
        <f t="shared" si="449"/>
        <v>1</v>
      </c>
      <c r="Q1604" s="22">
        <f t="shared" si="450"/>
        <v>0</v>
      </c>
      <c r="R1604" s="52">
        <f t="shared" ca="1" si="451"/>
        <v>1417233.6567620067</v>
      </c>
      <c r="S1604" s="53">
        <f t="shared" ca="1" si="452"/>
        <v>1417233.6567620067</v>
      </c>
      <c r="T1604" s="54">
        <v>759.27630673497913</v>
      </c>
      <c r="U1604" s="54">
        <f t="shared" ca="1" si="453"/>
        <v>883.01162415078295</v>
      </c>
      <c r="V1604" s="55">
        <f t="shared" ca="1" si="454"/>
        <v>0.1629648078285062</v>
      </c>
      <c r="W1604" s="55"/>
      <c r="X1604" s="55">
        <f t="shared" ca="1" si="455"/>
        <v>0.1629648078285062</v>
      </c>
      <c r="Y1604" s="53">
        <f t="shared" ca="1" si="456"/>
        <v>1417233.6567620067</v>
      </c>
      <c r="Z1604" s="56">
        <f t="shared" ca="1" si="457"/>
        <v>0</v>
      </c>
      <c r="AA1604" s="53">
        <f t="shared" ca="1" si="458"/>
        <v>15687.973470498342</v>
      </c>
      <c r="AB1604" s="56">
        <f t="shared" ca="1" si="459"/>
        <v>0</v>
      </c>
      <c r="AC1604" s="44">
        <f t="shared" ca="1" si="460"/>
        <v>1417233.6567620067</v>
      </c>
    </row>
    <row r="1605" spans="1:29" x14ac:dyDescent="0.15">
      <c r="A1605" s="51">
        <v>61631</v>
      </c>
      <c r="B1605" s="94">
        <f t="shared" si="443"/>
        <v>6</v>
      </c>
      <c r="C1605" s="51" t="s">
        <v>1660</v>
      </c>
      <c r="D1605" s="51">
        <v>9764</v>
      </c>
      <c r="E1605" s="51">
        <v>0</v>
      </c>
      <c r="F1605" s="51">
        <f t="shared" si="444"/>
        <v>16157.094527363184</v>
      </c>
      <c r="G1605" s="51"/>
      <c r="H1605" s="17">
        <f t="shared" si="445"/>
        <v>1</v>
      </c>
      <c r="I1605" s="17">
        <f t="shared" si="446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15835.42857142852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447"/>
        <v>515835.42857142852</v>
      </c>
      <c r="N1605" s="21">
        <v>79895</v>
      </c>
      <c r="O1605" s="20">
        <f t="shared" si="448"/>
        <v>78895</v>
      </c>
      <c r="P1605" s="21">
        <f t="shared" si="449"/>
        <v>2</v>
      </c>
      <c r="Q1605" s="22">
        <f t="shared" si="450"/>
        <v>23938.997142857144</v>
      </c>
      <c r="R1605" s="52">
        <f t="shared" ca="1" si="451"/>
        <v>8850763.4515836518</v>
      </c>
      <c r="S1605" s="53">
        <f t="shared" ca="1" si="452"/>
        <v>9390537.8772979379</v>
      </c>
      <c r="T1605" s="54">
        <v>855.34163799252008</v>
      </c>
      <c r="U1605" s="54">
        <f t="shared" ca="1" si="453"/>
        <v>961.75111402068183</v>
      </c>
      <c r="V1605" s="55">
        <f t="shared" ca="1" si="454"/>
        <v>0.12440581786466498</v>
      </c>
      <c r="W1605" s="55"/>
      <c r="X1605" s="55">
        <f t="shared" ca="1" si="455"/>
        <v>0.12440581786466498</v>
      </c>
      <c r="Y1605" s="53">
        <f t="shared" ca="1" si="456"/>
        <v>9390537.877297936</v>
      </c>
      <c r="Z1605" s="56">
        <f t="shared" ca="1" si="457"/>
        <v>0</v>
      </c>
      <c r="AA1605" s="53">
        <f t="shared" ca="1" si="458"/>
        <v>0</v>
      </c>
      <c r="AB1605" s="56">
        <f t="shared" ca="1" si="459"/>
        <v>0</v>
      </c>
      <c r="AC1605" s="44">
        <f t="shared" ca="1" si="460"/>
        <v>9390537.877297936</v>
      </c>
    </row>
    <row r="1606" spans="1:29" x14ac:dyDescent="0.15">
      <c r="A1606" s="51">
        <v>61632</v>
      </c>
      <c r="B1606" s="94">
        <f t="shared" si="443"/>
        <v>6</v>
      </c>
      <c r="C1606" s="51" t="s">
        <v>1661</v>
      </c>
      <c r="D1606" s="51">
        <v>2780</v>
      </c>
      <c r="E1606" s="51">
        <v>0</v>
      </c>
      <c r="F1606" s="51">
        <f t="shared" si="444"/>
        <v>4481.1940298507461</v>
      </c>
      <c r="G1606" s="51"/>
      <c r="H1606" s="17">
        <f t="shared" si="445"/>
        <v>1</v>
      </c>
      <c r="I1606" s="17">
        <f t="shared" si="446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447"/>
        <v>0</v>
      </c>
      <c r="N1606" s="21">
        <v>29874</v>
      </c>
      <c r="O1606" s="20">
        <f t="shared" si="448"/>
        <v>28874</v>
      </c>
      <c r="P1606" s="21">
        <f t="shared" si="449"/>
        <v>1</v>
      </c>
      <c r="Q1606" s="22">
        <f t="shared" si="450"/>
        <v>25986.600000000002</v>
      </c>
      <c r="R1606" s="52">
        <f t="shared" ca="1" si="451"/>
        <v>2454772.3151391768</v>
      </c>
      <c r="S1606" s="53">
        <f t="shared" ca="1" si="452"/>
        <v>2480758.9151391769</v>
      </c>
      <c r="T1606" s="54">
        <v>769.69570517887678</v>
      </c>
      <c r="U1606" s="54">
        <f t="shared" ca="1" si="453"/>
        <v>892.35932199250965</v>
      </c>
      <c r="V1606" s="55">
        <f t="shared" ca="1" si="454"/>
        <v>0.15936637815216326</v>
      </c>
      <c r="W1606" s="55"/>
      <c r="X1606" s="55">
        <f t="shared" ca="1" si="455"/>
        <v>0.15936637815216326</v>
      </c>
      <c r="Y1606" s="53">
        <f t="shared" ca="1" si="456"/>
        <v>2480758.9151391769</v>
      </c>
      <c r="Z1606" s="56">
        <f t="shared" ca="1" si="457"/>
        <v>0</v>
      </c>
      <c r="AA1606" s="53">
        <f t="shared" ca="1" si="458"/>
        <v>19846.072816502303</v>
      </c>
      <c r="AB1606" s="56">
        <f t="shared" ca="1" si="459"/>
        <v>0</v>
      </c>
      <c r="AC1606" s="44">
        <f t="shared" ca="1" si="460"/>
        <v>2480758.9151391769</v>
      </c>
    </row>
    <row r="1607" spans="1:29" x14ac:dyDescent="0.15">
      <c r="A1607" s="51">
        <v>61633</v>
      </c>
      <c r="B1607" s="94">
        <f t="shared" si="443"/>
        <v>6</v>
      </c>
      <c r="C1607" s="51" t="s">
        <v>1662</v>
      </c>
      <c r="D1607" s="51">
        <v>4097</v>
      </c>
      <c r="E1607" s="51">
        <v>0</v>
      </c>
      <c r="F1607" s="51">
        <f t="shared" si="444"/>
        <v>6604.1194029850749</v>
      </c>
      <c r="G1607" s="51"/>
      <c r="H1607" s="17">
        <f t="shared" si="445"/>
        <v>1</v>
      </c>
      <c r="I1607" s="17">
        <f t="shared" si="446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447"/>
        <v>0</v>
      </c>
      <c r="N1607" s="21">
        <v>4603</v>
      </c>
      <c r="O1607" s="20">
        <f t="shared" si="448"/>
        <v>3603</v>
      </c>
      <c r="P1607" s="21">
        <f t="shared" si="449"/>
        <v>1</v>
      </c>
      <c r="Q1607" s="22">
        <f t="shared" si="450"/>
        <v>3242.7000000000003</v>
      </c>
      <c r="R1607" s="52">
        <f t="shared" ca="1" si="451"/>
        <v>3617698.6241457579</v>
      </c>
      <c r="S1607" s="53">
        <f t="shared" ca="1" si="452"/>
        <v>3620941.3241457581</v>
      </c>
      <c r="T1607" s="54">
        <v>759.92768341474255</v>
      </c>
      <c r="U1607" s="54">
        <f t="shared" ca="1" si="453"/>
        <v>883.8031057226649</v>
      </c>
      <c r="V1607" s="55">
        <f t="shared" ca="1" si="454"/>
        <v>0.16300948762820022</v>
      </c>
      <c r="W1607" s="55"/>
      <c r="X1607" s="55">
        <f t="shared" ca="1" si="455"/>
        <v>0.16300948762820022</v>
      </c>
      <c r="Y1607" s="53">
        <f t="shared" ca="1" si="456"/>
        <v>3620941.3241457581</v>
      </c>
      <c r="Z1607" s="56">
        <f t="shared" ca="1" si="457"/>
        <v>0</v>
      </c>
      <c r="AA1607" s="53">
        <f t="shared" ca="1" si="458"/>
        <v>40219.335874812212</v>
      </c>
      <c r="AB1607" s="56">
        <f t="shared" ca="1" si="459"/>
        <v>0</v>
      </c>
      <c r="AC1607" s="44">
        <f t="shared" ca="1" si="460"/>
        <v>3620941.3241457581</v>
      </c>
    </row>
    <row r="1608" spans="1:29" x14ac:dyDescent="0.15">
      <c r="A1608" s="51">
        <v>61701</v>
      </c>
      <c r="B1608" s="94">
        <f t="shared" si="443"/>
        <v>6</v>
      </c>
      <c r="C1608" s="51" t="s">
        <v>1663</v>
      </c>
      <c r="D1608" s="51">
        <v>2184</v>
      </c>
      <c r="E1608" s="51">
        <v>0</v>
      </c>
      <c r="F1608" s="51">
        <f t="shared" si="444"/>
        <v>3520.4776119402986</v>
      </c>
      <c r="G1608" s="51"/>
      <c r="H1608" s="17">
        <f t="shared" si="445"/>
        <v>1</v>
      </c>
      <c r="I1608" s="17">
        <f t="shared" si="446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447"/>
        <v>0</v>
      </c>
      <c r="N1608" s="21">
        <v>0</v>
      </c>
      <c r="O1608" s="20">
        <f t="shared" si="448"/>
        <v>0</v>
      </c>
      <c r="P1608" s="21">
        <f t="shared" si="449"/>
        <v>1</v>
      </c>
      <c r="Q1608" s="22">
        <f t="shared" si="450"/>
        <v>0</v>
      </c>
      <c r="R1608" s="52">
        <f t="shared" ca="1" si="451"/>
        <v>1928497.3871453102</v>
      </c>
      <c r="S1608" s="53">
        <f t="shared" ca="1" si="452"/>
        <v>1928497.3871453102</v>
      </c>
      <c r="T1608" s="54">
        <v>759.0711415263047</v>
      </c>
      <c r="U1608" s="54">
        <f t="shared" ca="1" si="453"/>
        <v>883.01162415078306</v>
      </c>
      <c r="V1608" s="55">
        <f t="shared" ca="1" si="454"/>
        <v>0.1632791392586268</v>
      </c>
      <c r="W1608" s="55"/>
      <c r="X1608" s="55">
        <f t="shared" ca="1" si="455"/>
        <v>0.1632791392586268</v>
      </c>
      <c r="Y1608" s="53">
        <f t="shared" ca="1" si="456"/>
        <v>1928497.3871453102</v>
      </c>
      <c r="Z1608" s="56">
        <f t="shared" ca="1" si="457"/>
        <v>0</v>
      </c>
      <c r="AA1608" s="53">
        <f t="shared" ca="1" si="458"/>
        <v>21862.707159333862</v>
      </c>
      <c r="AB1608" s="56">
        <f t="shared" ca="1" si="459"/>
        <v>0</v>
      </c>
      <c r="AC1608" s="44">
        <f t="shared" ca="1" si="460"/>
        <v>1928497.3871453102</v>
      </c>
    </row>
    <row r="1609" spans="1:29" x14ac:dyDescent="0.15">
      <c r="A1609" s="51">
        <v>61708</v>
      </c>
      <c r="B1609" s="94">
        <f t="shared" si="443"/>
        <v>6</v>
      </c>
      <c r="C1609" s="51" t="s">
        <v>1664</v>
      </c>
      <c r="D1609" s="51">
        <v>1521</v>
      </c>
      <c r="E1609" s="51">
        <v>0</v>
      </c>
      <c r="F1609" s="51">
        <f t="shared" si="444"/>
        <v>2451.7611940298507</v>
      </c>
      <c r="G1609" s="51"/>
      <c r="H1609" s="17">
        <f t="shared" si="445"/>
        <v>1</v>
      </c>
      <c r="I1609" s="17">
        <f t="shared" si="446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447"/>
        <v>0</v>
      </c>
      <c r="N1609" s="21">
        <v>34731</v>
      </c>
      <c r="O1609" s="20">
        <f t="shared" si="448"/>
        <v>33731</v>
      </c>
      <c r="P1609" s="21">
        <f t="shared" si="449"/>
        <v>1</v>
      </c>
      <c r="Q1609" s="22">
        <f t="shared" si="450"/>
        <v>30357.9</v>
      </c>
      <c r="R1609" s="52">
        <f t="shared" ca="1" si="451"/>
        <v>1343060.680333341</v>
      </c>
      <c r="S1609" s="53">
        <f t="shared" ca="1" si="452"/>
        <v>1373418.5803333409</v>
      </c>
      <c r="T1609" s="54">
        <v>778.40426842559486</v>
      </c>
      <c r="U1609" s="54">
        <f t="shared" ca="1" si="453"/>
        <v>902.97079574841609</v>
      </c>
      <c r="V1609" s="55">
        <f t="shared" ca="1" si="454"/>
        <v>0.16002806302022243</v>
      </c>
      <c r="W1609" s="55"/>
      <c r="X1609" s="55">
        <f t="shared" ca="1" si="455"/>
        <v>0.16002806302022243</v>
      </c>
      <c r="Y1609" s="53">
        <f t="shared" ca="1" si="456"/>
        <v>1373418.5803333409</v>
      </c>
      <c r="Z1609" s="56">
        <f t="shared" ca="1" si="457"/>
        <v>0</v>
      </c>
      <c r="AA1609" s="53">
        <f t="shared" ca="1" si="458"/>
        <v>11764.485953691183</v>
      </c>
      <c r="AB1609" s="56">
        <f t="shared" ca="1" si="459"/>
        <v>0</v>
      </c>
      <c r="AC1609" s="44">
        <f t="shared" ca="1" si="460"/>
        <v>1373418.5803333409</v>
      </c>
    </row>
    <row r="1610" spans="1:29" x14ac:dyDescent="0.15">
      <c r="A1610" s="51">
        <v>61710</v>
      </c>
      <c r="B1610" s="94">
        <f t="shared" si="443"/>
        <v>6</v>
      </c>
      <c r="C1610" s="51" t="s">
        <v>1665</v>
      </c>
      <c r="D1610" s="51">
        <v>1200</v>
      </c>
      <c r="E1610" s="51">
        <v>0</v>
      </c>
      <c r="F1610" s="51">
        <f t="shared" si="444"/>
        <v>1934.3283582089553</v>
      </c>
      <c r="G1610" s="51"/>
      <c r="H1610" s="17">
        <f t="shared" si="445"/>
        <v>1</v>
      </c>
      <c r="I1610" s="17">
        <f t="shared" si="446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447"/>
        <v>0</v>
      </c>
      <c r="N1610" s="21">
        <v>2541</v>
      </c>
      <c r="O1610" s="20">
        <f t="shared" si="448"/>
        <v>1541</v>
      </c>
      <c r="P1610" s="21">
        <f t="shared" si="449"/>
        <v>1</v>
      </c>
      <c r="Q1610" s="22">
        <f t="shared" si="450"/>
        <v>1386.9</v>
      </c>
      <c r="R1610" s="52">
        <f t="shared" ca="1" si="451"/>
        <v>1059613.9489809396</v>
      </c>
      <c r="S1610" s="53">
        <f t="shared" ca="1" si="452"/>
        <v>1061000.8489809395</v>
      </c>
      <c r="T1610" s="54">
        <v>759.75470608048624</v>
      </c>
      <c r="U1610" s="54">
        <f t="shared" ca="1" si="453"/>
        <v>884.16737415078285</v>
      </c>
      <c r="V1610" s="55">
        <f t="shared" ca="1" si="454"/>
        <v>0.16375373140119343</v>
      </c>
      <c r="W1610" s="55"/>
      <c r="X1610" s="55">
        <f t="shared" ca="1" si="455"/>
        <v>0.16375373140119343</v>
      </c>
      <c r="Y1610" s="53">
        <f t="shared" ca="1" si="456"/>
        <v>1061000.8489809395</v>
      </c>
      <c r="Z1610" s="56">
        <f t="shared" ca="1" si="457"/>
        <v>0</v>
      </c>
      <c r="AA1610" s="53">
        <f t="shared" ca="1" si="458"/>
        <v>12455.982364957454</v>
      </c>
      <c r="AB1610" s="56">
        <f t="shared" ca="1" si="459"/>
        <v>0</v>
      </c>
      <c r="AC1610" s="44">
        <f t="shared" ca="1" si="460"/>
        <v>1061000.8489809395</v>
      </c>
    </row>
    <row r="1611" spans="1:29" x14ac:dyDescent="0.15">
      <c r="A1611" s="51">
        <v>61711</v>
      </c>
      <c r="B1611" s="94">
        <f t="shared" si="443"/>
        <v>6</v>
      </c>
      <c r="C1611" s="51" t="s">
        <v>1666</v>
      </c>
      <c r="D1611" s="51">
        <v>896</v>
      </c>
      <c r="E1611" s="51">
        <v>0</v>
      </c>
      <c r="F1611" s="51">
        <f t="shared" si="444"/>
        <v>1444.2985074626865</v>
      </c>
      <c r="G1611" s="51"/>
      <c r="H1611" s="17">
        <f t="shared" si="445"/>
        <v>1</v>
      </c>
      <c r="I1611" s="17">
        <f t="shared" si="446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447"/>
        <v>0</v>
      </c>
      <c r="N1611" s="21">
        <v>5887</v>
      </c>
      <c r="O1611" s="20">
        <f t="shared" si="448"/>
        <v>4887</v>
      </c>
      <c r="P1611" s="21">
        <f t="shared" si="449"/>
        <v>1</v>
      </c>
      <c r="Q1611" s="22">
        <f t="shared" si="450"/>
        <v>4398.3</v>
      </c>
      <c r="R1611" s="52">
        <f t="shared" ca="1" si="451"/>
        <v>791178.41523910151</v>
      </c>
      <c r="S1611" s="53">
        <f t="shared" ca="1" si="452"/>
        <v>795576.71523910156</v>
      </c>
      <c r="T1611" s="54">
        <v>763.3393150349433</v>
      </c>
      <c r="U1611" s="54">
        <f t="shared" ca="1" si="453"/>
        <v>887.92044111506868</v>
      </c>
      <c r="V1611" s="55">
        <f t="shared" ca="1" si="454"/>
        <v>0.16320543646362884</v>
      </c>
      <c r="W1611" s="55"/>
      <c r="X1611" s="55">
        <f t="shared" ca="1" si="455"/>
        <v>0.16320543646362884</v>
      </c>
      <c r="Y1611" s="53">
        <f t="shared" ca="1" si="456"/>
        <v>795576.71523910156</v>
      </c>
      <c r="Z1611" s="56">
        <f t="shared" ca="1" si="457"/>
        <v>0</v>
      </c>
      <c r="AA1611" s="53">
        <f t="shared" ca="1" si="458"/>
        <v>8969.3400573114632</v>
      </c>
      <c r="AB1611" s="56">
        <f t="shared" ca="1" si="459"/>
        <v>0</v>
      </c>
      <c r="AC1611" s="44">
        <f t="shared" ca="1" si="460"/>
        <v>795576.71523910156</v>
      </c>
    </row>
    <row r="1612" spans="1:29" x14ac:dyDescent="0.15">
      <c r="A1612" s="51">
        <v>61716</v>
      </c>
      <c r="B1612" s="94">
        <f t="shared" si="443"/>
        <v>6</v>
      </c>
      <c r="C1612" s="51" t="s">
        <v>1667</v>
      </c>
      <c r="D1612" s="51">
        <v>2943</v>
      </c>
      <c r="E1612" s="51">
        <v>0</v>
      </c>
      <c r="F1612" s="51">
        <f t="shared" si="444"/>
        <v>4743.940298507463</v>
      </c>
      <c r="G1612" s="51"/>
      <c r="H1612" s="17">
        <f t="shared" si="445"/>
        <v>1</v>
      </c>
      <c r="I1612" s="17">
        <f t="shared" si="446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447"/>
        <v>0</v>
      </c>
      <c r="N1612" s="21">
        <v>4225</v>
      </c>
      <c r="O1612" s="20">
        <f t="shared" si="448"/>
        <v>3225</v>
      </c>
      <c r="P1612" s="21">
        <f t="shared" si="449"/>
        <v>1</v>
      </c>
      <c r="Q1612" s="22">
        <f t="shared" si="450"/>
        <v>2902.5</v>
      </c>
      <c r="R1612" s="52">
        <f t="shared" ca="1" si="451"/>
        <v>2598703.2098757545</v>
      </c>
      <c r="S1612" s="53">
        <f t="shared" ca="1" si="452"/>
        <v>2601605.7098757545</v>
      </c>
      <c r="T1612" s="54">
        <v>760.16657635830757</v>
      </c>
      <c r="U1612" s="54">
        <f t="shared" ca="1" si="453"/>
        <v>883.99786268289313</v>
      </c>
      <c r="V1612" s="55">
        <f t="shared" ca="1" si="454"/>
        <v>0.16290019868779027</v>
      </c>
      <c r="W1612" s="55"/>
      <c r="X1612" s="55">
        <f t="shared" ca="1" si="455"/>
        <v>0.16290019868779027</v>
      </c>
      <c r="Y1612" s="53">
        <f t="shared" ca="1" si="456"/>
        <v>2601605.7098757545</v>
      </c>
      <c r="Z1612" s="56">
        <f t="shared" ca="1" si="457"/>
        <v>0</v>
      </c>
      <c r="AA1612" s="53">
        <f t="shared" ca="1" si="458"/>
        <v>28655.359292941168</v>
      </c>
      <c r="AB1612" s="56">
        <f t="shared" ca="1" si="459"/>
        <v>0</v>
      </c>
      <c r="AC1612" s="44">
        <f t="shared" ca="1" si="460"/>
        <v>2601605.7098757545</v>
      </c>
    </row>
    <row r="1613" spans="1:29" x14ac:dyDescent="0.15">
      <c r="A1613" s="51">
        <v>61719</v>
      </c>
      <c r="B1613" s="94">
        <f t="shared" si="443"/>
        <v>6</v>
      </c>
      <c r="C1613" s="51" t="s">
        <v>1668</v>
      </c>
      <c r="D1613" s="51">
        <v>2329</v>
      </c>
      <c r="E1613" s="51">
        <v>0</v>
      </c>
      <c r="F1613" s="51">
        <f t="shared" si="444"/>
        <v>3754.2089552238804</v>
      </c>
      <c r="G1613" s="51"/>
      <c r="H1613" s="17">
        <f t="shared" si="445"/>
        <v>1</v>
      </c>
      <c r="I1613" s="17">
        <f t="shared" si="446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447"/>
        <v>0</v>
      </c>
      <c r="N1613" s="21">
        <v>6121</v>
      </c>
      <c r="O1613" s="20">
        <f t="shared" si="448"/>
        <v>5121</v>
      </c>
      <c r="P1613" s="21">
        <f t="shared" si="449"/>
        <v>1</v>
      </c>
      <c r="Q1613" s="22">
        <f t="shared" si="450"/>
        <v>4608.9000000000005</v>
      </c>
      <c r="R1613" s="52">
        <f t="shared" ca="1" si="451"/>
        <v>2056534.0726471734</v>
      </c>
      <c r="S1613" s="53">
        <f t="shared" ca="1" si="452"/>
        <v>2061142.9726471733</v>
      </c>
      <c r="T1613" s="54">
        <v>761.59287721539022</v>
      </c>
      <c r="U1613" s="54">
        <f t="shared" ca="1" si="453"/>
        <v>884.99054214133673</v>
      </c>
      <c r="V1613" s="55">
        <f t="shared" ca="1" si="454"/>
        <v>0.16202576024230297</v>
      </c>
      <c r="W1613" s="55"/>
      <c r="X1613" s="55">
        <f t="shared" ca="1" si="455"/>
        <v>0.16202576024230297</v>
      </c>
      <c r="Y1613" s="53">
        <f t="shared" ca="1" si="456"/>
        <v>2061142.9726471733</v>
      </c>
      <c r="Z1613" s="56">
        <f t="shared" ca="1" si="457"/>
        <v>0</v>
      </c>
      <c r="AA1613" s="53">
        <f t="shared" ca="1" si="458"/>
        <v>21168.486872795969</v>
      </c>
      <c r="AB1613" s="56">
        <f t="shared" ca="1" si="459"/>
        <v>0</v>
      </c>
      <c r="AC1613" s="44">
        <f t="shared" ca="1" si="460"/>
        <v>2061142.9726471733</v>
      </c>
    </row>
    <row r="1614" spans="1:29" x14ac:dyDescent="0.15">
      <c r="A1614" s="51">
        <v>61727</v>
      </c>
      <c r="B1614" s="94">
        <f t="shared" si="443"/>
        <v>6</v>
      </c>
      <c r="C1614" s="51" t="s">
        <v>1669</v>
      </c>
      <c r="D1614" s="51">
        <v>2462</v>
      </c>
      <c r="E1614" s="51">
        <v>0</v>
      </c>
      <c r="F1614" s="51">
        <f t="shared" si="444"/>
        <v>3968.5970149253731</v>
      </c>
      <c r="G1614" s="51"/>
      <c r="H1614" s="17">
        <f t="shared" si="445"/>
        <v>1</v>
      </c>
      <c r="I1614" s="17">
        <f t="shared" si="446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447"/>
        <v>0</v>
      </c>
      <c r="N1614" s="21">
        <v>8981</v>
      </c>
      <c r="O1614" s="20">
        <f t="shared" si="448"/>
        <v>7981</v>
      </c>
      <c r="P1614" s="21">
        <f t="shared" si="449"/>
        <v>1</v>
      </c>
      <c r="Q1614" s="22">
        <f t="shared" si="450"/>
        <v>7182.9000000000005</v>
      </c>
      <c r="R1614" s="52">
        <f t="shared" ca="1" si="451"/>
        <v>2173974.6186592276</v>
      </c>
      <c r="S1614" s="53">
        <f t="shared" ca="1" si="452"/>
        <v>2181157.5186592275</v>
      </c>
      <c r="T1614" s="54">
        <v>762.23479688222801</v>
      </c>
      <c r="U1614" s="54">
        <f t="shared" ca="1" si="453"/>
        <v>885.92913024339055</v>
      </c>
      <c r="V1614" s="55">
        <f t="shared" ca="1" si="454"/>
        <v>0.16227851820345895</v>
      </c>
      <c r="W1614" s="55"/>
      <c r="X1614" s="55">
        <f t="shared" ca="1" si="455"/>
        <v>0.16227851820345895</v>
      </c>
      <c r="Y1614" s="53">
        <f t="shared" ca="1" si="456"/>
        <v>2181157.5186592271</v>
      </c>
      <c r="Z1614" s="56">
        <f t="shared" ca="1" si="457"/>
        <v>0</v>
      </c>
      <c r="AA1614" s="53">
        <f t="shared" ca="1" si="458"/>
        <v>22870.52786141308</v>
      </c>
      <c r="AB1614" s="56">
        <f t="shared" ca="1" si="459"/>
        <v>0</v>
      </c>
      <c r="AC1614" s="44">
        <f t="shared" ca="1" si="460"/>
        <v>2181157.5186592271</v>
      </c>
    </row>
    <row r="1615" spans="1:29" x14ac:dyDescent="0.15">
      <c r="A1615" s="51">
        <v>61728</v>
      </c>
      <c r="B1615" s="94">
        <f t="shared" si="443"/>
        <v>6</v>
      </c>
      <c r="C1615" s="51" t="s">
        <v>1670</v>
      </c>
      <c r="D1615" s="51">
        <v>678</v>
      </c>
      <c r="E1615" s="51">
        <v>0</v>
      </c>
      <c r="F1615" s="51">
        <f t="shared" si="444"/>
        <v>1092.8955223880596</v>
      </c>
      <c r="G1615" s="51"/>
      <c r="H1615" s="17">
        <f t="shared" si="445"/>
        <v>1</v>
      </c>
      <c r="I1615" s="17">
        <f t="shared" si="446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447"/>
        <v>0</v>
      </c>
      <c r="N1615" s="21">
        <v>24121</v>
      </c>
      <c r="O1615" s="20">
        <f t="shared" si="448"/>
        <v>23121</v>
      </c>
      <c r="P1615" s="21">
        <f t="shared" si="449"/>
        <v>1</v>
      </c>
      <c r="Q1615" s="22">
        <f t="shared" si="450"/>
        <v>20808.900000000001</v>
      </c>
      <c r="R1615" s="52">
        <f t="shared" ca="1" si="451"/>
        <v>598681.88117423083</v>
      </c>
      <c r="S1615" s="53">
        <f t="shared" ca="1" si="452"/>
        <v>619490.78117423085</v>
      </c>
      <c r="T1615" s="54">
        <v>790.66772192114081</v>
      </c>
      <c r="U1615" s="54">
        <f t="shared" ca="1" si="453"/>
        <v>913.70321707113692</v>
      </c>
      <c r="V1615" s="55">
        <f t="shared" ca="1" si="454"/>
        <v>0.15560960911752941</v>
      </c>
      <c r="W1615" s="55"/>
      <c r="X1615" s="55">
        <f t="shared" ca="1" si="455"/>
        <v>0.15560960911752941</v>
      </c>
      <c r="Y1615" s="53">
        <f t="shared" ca="1" si="456"/>
        <v>619490.78117423085</v>
      </c>
      <c r="Z1615" s="56">
        <f t="shared" ca="1" si="457"/>
        <v>0</v>
      </c>
      <c r="AA1615" s="53">
        <f t="shared" ca="1" si="458"/>
        <v>2958.1364572941093</v>
      </c>
      <c r="AB1615" s="56">
        <f t="shared" ca="1" si="459"/>
        <v>0</v>
      </c>
      <c r="AC1615" s="44">
        <f t="shared" ca="1" si="460"/>
        <v>619490.78117423085</v>
      </c>
    </row>
    <row r="1616" spans="1:29" x14ac:dyDescent="0.15">
      <c r="A1616" s="51">
        <v>61729</v>
      </c>
      <c r="B1616" s="94">
        <f t="shared" si="443"/>
        <v>6</v>
      </c>
      <c r="C1616" s="51" t="s">
        <v>1671</v>
      </c>
      <c r="D1616" s="51">
        <v>2119</v>
      </c>
      <c r="E1616" s="51">
        <v>0</v>
      </c>
      <c r="F1616" s="51">
        <f t="shared" si="444"/>
        <v>3415.7014925373132</v>
      </c>
      <c r="G1616" s="51"/>
      <c r="H1616" s="17">
        <f t="shared" si="445"/>
        <v>1</v>
      </c>
      <c r="I1616" s="17">
        <f t="shared" si="446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447"/>
        <v>0</v>
      </c>
      <c r="N1616" s="21">
        <v>0</v>
      </c>
      <c r="O1616" s="20">
        <f t="shared" si="448"/>
        <v>0</v>
      </c>
      <c r="P1616" s="21">
        <f t="shared" si="449"/>
        <v>1</v>
      </c>
      <c r="Q1616" s="22">
        <f t="shared" si="450"/>
        <v>0</v>
      </c>
      <c r="R1616" s="52">
        <f t="shared" ca="1" si="451"/>
        <v>1871101.631575509</v>
      </c>
      <c r="S1616" s="53">
        <f t="shared" ca="1" si="452"/>
        <v>1871101.631575509</v>
      </c>
      <c r="T1616" s="54">
        <v>759.27630673497913</v>
      </c>
      <c r="U1616" s="54">
        <f t="shared" ca="1" si="453"/>
        <v>883.01162415078295</v>
      </c>
      <c r="V1616" s="55">
        <f t="shared" ca="1" si="454"/>
        <v>0.1629648078285062</v>
      </c>
      <c r="W1616" s="55"/>
      <c r="X1616" s="55">
        <f t="shared" ca="1" si="455"/>
        <v>0.1629648078285062</v>
      </c>
      <c r="Y1616" s="53">
        <f t="shared" ca="1" si="456"/>
        <v>1871101.631575509</v>
      </c>
      <c r="Z1616" s="56">
        <f t="shared" ca="1" si="457"/>
        <v>0</v>
      </c>
      <c r="AA1616" s="53">
        <f t="shared" ca="1" si="458"/>
        <v>20712.034756377339</v>
      </c>
      <c r="AB1616" s="56">
        <f t="shared" ca="1" si="459"/>
        <v>0</v>
      </c>
      <c r="AC1616" s="44">
        <f t="shared" ca="1" si="460"/>
        <v>1871101.631575509</v>
      </c>
    </row>
    <row r="1617" spans="1:29" x14ac:dyDescent="0.15">
      <c r="A1617" s="51">
        <v>61730</v>
      </c>
      <c r="B1617" s="94">
        <f t="shared" si="443"/>
        <v>6</v>
      </c>
      <c r="C1617" s="51" t="s">
        <v>1672</v>
      </c>
      <c r="D1617" s="51">
        <v>2182</v>
      </c>
      <c r="E1617" s="51">
        <v>0</v>
      </c>
      <c r="F1617" s="51">
        <f t="shared" si="444"/>
        <v>3517.2537313432836</v>
      </c>
      <c r="G1617" s="51"/>
      <c r="H1617" s="17">
        <f t="shared" si="445"/>
        <v>1</v>
      </c>
      <c r="I1617" s="17">
        <f t="shared" si="446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447"/>
        <v>0</v>
      </c>
      <c r="N1617" s="21">
        <v>0</v>
      </c>
      <c r="O1617" s="20">
        <f t="shared" si="448"/>
        <v>0</v>
      </c>
      <c r="P1617" s="21">
        <f t="shared" si="449"/>
        <v>1</v>
      </c>
      <c r="Q1617" s="22">
        <f t="shared" si="450"/>
        <v>0</v>
      </c>
      <c r="R1617" s="52">
        <f t="shared" ca="1" si="451"/>
        <v>1926731.3638970086</v>
      </c>
      <c r="S1617" s="53">
        <f t="shared" ca="1" si="452"/>
        <v>1926731.3638970086</v>
      </c>
      <c r="T1617" s="54">
        <v>759.27630673497924</v>
      </c>
      <c r="U1617" s="54">
        <f t="shared" ca="1" si="453"/>
        <v>883.01162415078306</v>
      </c>
      <c r="V1617" s="55">
        <f t="shared" ca="1" si="454"/>
        <v>0.1629648078285062</v>
      </c>
      <c r="W1617" s="55"/>
      <c r="X1617" s="55">
        <f t="shared" ca="1" si="455"/>
        <v>0.1629648078285062</v>
      </c>
      <c r="Y1617" s="53">
        <f t="shared" ca="1" si="456"/>
        <v>1926731.3638970086</v>
      </c>
      <c r="Z1617" s="56">
        <f t="shared" ca="1" si="457"/>
        <v>0</v>
      </c>
      <c r="AA1617" s="53">
        <f t="shared" ca="1" si="458"/>
        <v>21327.824369237991</v>
      </c>
      <c r="AB1617" s="56">
        <f t="shared" ca="1" si="459"/>
        <v>0</v>
      </c>
      <c r="AC1617" s="44">
        <f t="shared" ca="1" si="460"/>
        <v>1926731.3638970086</v>
      </c>
    </row>
    <row r="1618" spans="1:29" x14ac:dyDescent="0.15">
      <c r="A1618" s="51">
        <v>61731</v>
      </c>
      <c r="B1618" s="94">
        <f t="shared" si="443"/>
        <v>6</v>
      </c>
      <c r="C1618" s="51" t="s">
        <v>1673</v>
      </c>
      <c r="D1618" s="51">
        <v>1355</v>
      </c>
      <c r="E1618" s="51">
        <v>0</v>
      </c>
      <c r="F1618" s="51">
        <f t="shared" si="444"/>
        <v>2184.1791044776119</v>
      </c>
      <c r="G1618" s="51"/>
      <c r="H1618" s="17">
        <f t="shared" si="445"/>
        <v>1</v>
      </c>
      <c r="I1618" s="17">
        <f t="shared" si="446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447"/>
        <v>0</v>
      </c>
      <c r="N1618" s="21">
        <v>0</v>
      </c>
      <c r="O1618" s="20">
        <f t="shared" si="448"/>
        <v>0</v>
      </c>
      <c r="P1618" s="21">
        <f t="shared" si="449"/>
        <v>1</v>
      </c>
      <c r="Q1618" s="22">
        <f t="shared" si="450"/>
        <v>0</v>
      </c>
      <c r="R1618" s="52">
        <f t="shared" ca="1" si="451"/>
        <v>1196480.750724311</v>
      </c>
      <c r="S1618" s="53">
        <f t="shared" ca="1" si="452"/>
        <v>1196480.750724311</v>
      </c>
      <c r="T1618" s="54">
        <v>759.27630673497913</v>
      </c>
      <c r="U1618" s="54">
        <f t="shared" ca="1" si="453"/>
        <v>883.01162415078306</v>
      </c>
      <c r="V1618" s="55">
        <f t="shared" ca="1" si="454"/>
        <v>0.16296480782850642</v>
      </c>
      <c r="W1618" s="55"/>
      <c r="X1618" s="55">
        <f t="shared" ca="1" si="455"/>
        <v>0.16296480782850642</v>
      </c>
      <c r="Y1618" s="53">
        <f t="shared" ca="1" si="456"/>
        <v>1196480.750724311</v>
      </c>
      <c r="Z1618" s="56">
        <f t="shared" ca="1" si="457"/>
        <v>0</v>
      </c>
      <c r="AA1618" s="53">
        <f t="shared" ca="1" si="458"/>
        <v>13244.363895654446</v>
      </c>
      <c r="AB1618" s="56">
        <f t="shared" ca="1" si="459"/>
        <v>0</v>
      </c>
      <c r="AC1618" s="44">
        <f t="shared" ca="1" si="460"/>
        <v>1196480.750724311</v>
      </c>
    </row>
    <row r="1619" spans="1:29" x14ac:dyDescent="0.15">
      <c r="A1619" s="51">
        <v>61740</v>
      </c>
      <c r="B1619" s="94">
        <f t="shared" si="443"/>
        <v>6</v>
      </c>
      <c r="C1619" s="51" t="s">
        <v>1674</v>
      </c>
      <c r="D1619" s="51">
        <v>2045</v>
      </c>
      <c r="E1619" s="51">
        <v>0</v>
      </c>
      <c r="F1619" s="51">
        <f t="shared" si="444"/>
        <v>3296.4179104477612</v>
      </c>
      <c r="G1619" s="51"/>
      <c r="H1619" s="17">
        <f t="shared" si="445"/>
        <v>1</v>
      </c>
      <c r="I1619" s="17">
        <f t="shared" si="446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447"/>
        <v>0</v>
      </c>
      <c r="N1619" s="21">
        <v>5657</v>
      </c>
      <c r="O1619" s="20">
        <f t="shared" si="448"/>
        <v>4657</v>
      </c>
      <c r="P1619" s="21">
        <f t="shared" si="449"/>
        <v>1</v>
      </c>
      <c r="Q1619" s="22">
        <f t="shared" si="450"/>
        <v>4191.3</v>
      </c>
      <c r="R1619" s="52">
        <f t="shared" ca="1" si="451"/>
        <v>1805758.7713883512</v>
      </c>
      <c r="S1619" s="53">
        <f t="shared" ca="1" si="452"/>
        <v>1809950.0713883513</v>
      </c>
      <c r="T1619" s="54">
        <v>761.02622419992133</v>
      </c>
      <c r="U1619" s="54">
        <f t="shared" ca="1" si="453"/>
        <v>885.06115960310581</v>
      </c>
      <c r="V1619" s="55">
        <f t="shared" ca="1" si="454"/>
        <v>0.16298378618106657</v>
      </c>
      <c r="W1619" s="55"/>
      <c r="X1619" s="55">
        <f t="shared" ca="1" si="455"/>
        <v>0.16298378618106657</v>
      </c>
      <c r="Y1619" s="53">
        <f t="shared" ca="1" si="456"/>
        <v>1809950.071388351</v>
      </c>
      <c r="Z1619" s="56">
        <f t="shared" ca="1" si="457"/>
        <v>0</v>
      </c>
      <c r="AA1619" s="53">
        <f t="shared" ca="1" si="458"/>
        <v>20064.330675575882</v>
      </c>
      <c r="AB1619" s="56">
        <f t="shared" ca="1" si="459"/>
        <v>0</v>
      </c>
      <c r="AC1619" s="44">
        <f t="shared" ca="1" si="460"/>
        <v>1809950.071388351</v>
      </c>
    </row>
    <row r="1620" spans="1:29" x14ac:dyDescent="0.15">
      <c r="A1620" s="51">
        <v>61741</v>
      </c>
      <c r="B1620" s="94">
        <f t="shared" ref="B1620:B1683" si="461">INT(A1620/10000)</f>
        <v>6</v>
      </c>
      <c r="C1620" s="51" t="s">
        <v>1675</v>
      </c>
      <c r="D1620" s="51">
        <v>1107</v>
      </c>
      <c r="E1620" s="51">
        <v>0</v>
      </c>
      <c r="F1620" s="51">
        <f t="shared" ref="F1620:F1683" si="462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84.4179104477612</v>
      </c>
      <c r="G1620" s="51"/>
      <c r="H1620" s="17">
        <f t="shared" ref="H1620:H1683" si="463">IF(AND(E1620=1,D1620&lt;=20000),3,IF(D1620&lt;=10000,1,IF(D1620&lt;=20000,2,IF(D1620&lt;=50000,3,4))))</f>
        <v>1</v>
      </c>
      <c r="I1620" s="17">
        <f t="shared" ref="I1620:I1683" si="464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465">SUM(J1620:L1620)</f>
        <v>0</v>
      </c>
      <c r="N1620" s="21">
        <v>15613</v>
      </c>
      <c r="O1620" s="20">
        <f t="shared" ref="O1620:O1683" si="466">MAX(N1620-$O$3,0)</f>
        <v>14613</v>
      </c>
      <c r="P1620" s="21">
        <f t="shared" ref="P1620:P1683" si="467">IF(D1620&lt;=9300,1,IF(D1620&gt;10000,0,2))</f>
        <v>1</v>
      </c>
      <c r="Q1620" s="22">
        <f t="shared" ref="Q1620:Q1683" si="468">IF(P1620=0,0,IF(P1620=1,O1620*$Q$3,O1620*$Q$3*(10000-D1620)/700))</f>
        <v>13151.7</v>
      </c>
      <c r="R1620" s="52">
        <f t="shared" ref="R1620:R1683" ca="1" si="469">OFFSET($R$4,B1620,0)/OFFSET($F$4,B1620,0)*F1620</f>
        <v>977493.86793491675</v>
      </c>
      <c r="S1620" s="53">
        <f t="shared" ref="S1620:S1683" ca="1" si="470">M1620+Q1620+R1620</f>
        <v>990645.5679349167</v>
      </c>
      <c r="T1620" s="54">
        <v>771.40381591845858</v>
      </c>
      <c r="U1620" s="54">
        <f t="shared" ref="U1620:U1683" ca="1" si="471">S1620/D1620</f>
        <v>894.89211195566099</v>
      </c>
      <c r="V1620" s="55">
        <f t="shared" ref="V1620:V1683" ca="1" si="472">U1620/T1620-1</f>
        <v>0.16008255791446047</v>
      </c>
      <c r="W1620" s="55"/>
      <c r="X1620" s="55">
        <f t="shared" ref="X1620:X1683" ca="1" si="473">MAX(V1620,OFFSET($X$4,B1620,0))</f>
        <v>0.16008255791446047</v>
      </c>
      <c r="Y1620" s="53">
        <f t="shared" ref="Y1620:Y1683" ca="1" si="474">(T1620*(1+X1620))*D1620</f>
        <v>990645.5679349167</v>
      </c>
      <c r="Z1620" s="56">
        <f t="shared" ref="Z1620:Z1683" ca="1" si="475">Y1620-S1620</f>
        <v>0</v>
      </c>
      <c r="AA1620" s="53">
        <f t="shared" ref="AA1620:AA1683" ca="1" si="476">MAX(0,Y1620-T1620*(1+OFFSET($V$4,B1620,0))*D1620)</f>
        <v>8531.8499491226394</v>
      </c>
      <c r="AB1620" s="56">
        <f t="shared" ref="AB1620:AB1683" ca="1" si="477">IF(OFFSET($Z$4,B1620,0)=0,0,-OFFSET($Z$4,B1620,0)/OFFSET($AA$4,B1620,0)*AA1620)</f>
        <v>0</v>
      </c>
      <c r="AC1620" s="44">
        <f t="shared" ca="1" si="460"/>
        <v>990645.5679349167</v>
      </c>
    </row>
    <row r="1621" spans="1:29" x14ac:dyDescent="0.15">
      <c r="A1621" s="51">
        <v>61743</v>
      </c>
      <c r="B1621" s="94">
        <f t="shared" si="461"/>
        <v>6</v>
      </c>
      <c r="C1621" s="51" t="s">
        <v>1676</v>
      </c>
      <c r="D1621" s="51">
        <v>716</v>
      </c>
      <c r="E1621" s="51">
        <v>0</v>
      </c>
      <c r="F1621" s="51">
        <f t="shared" si="462"/>
        <v>1154.1492537313434</v>
      </c>
      <c r="G1621" s="51"/>
      <c r="H1621" s="17">
        <f t="shared" si="463"/>
        <v>1</v>
      </c>
      <c r="I1621" s="17">
        <f t="shared" si="464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465"/>
        <v>0</v>
      </c>
      <c r="N1621" s="21">
        <v>4501</v>
      </c>
      <c r="O1621" s="20">
        <f t="shared" si="466"/>
        <v>3501</v>
      </c>
      <c r="P1621" s="21">
        <f t="shared" si="467"/>
        <v>1</v>
      </c>
      <c r="Q1621" s="22">
        <f t="shared" si="468"/>
        <v>3150.9</v>
      </c>
      <c r="R1621" s="52">
        <f t="shared" ca="1" si="469"/>
        <v>632236.32289196062</v>
      </c>
      <c r="S1621" s="53">
        <f t="shared" ca="1" si="470"/>
        <v>635387.22289196064</v>
      </c>
      <c r="T1621" s="54">
        <v>762.80034970241297</v>
      </c>
      <c r="U1621" s="54">
        <f t="shared" ca="1" si="471"/>
        <v>887.41232247480536</v>
      </c>
      <c r="V1621" s="55">
        <f t="shared" ca="1" si="472"/>
        <v>0.16336118988540926</v>
      </c>
      <c r="W1621" s="55"/>
      <c r="X1621" s="55">
        <f t="shared" ca="1" si="473"/>
        <v>0.16336118988540926</v>
      </c>
      <c r="Y1621" s="53">
        <f t="shared" ca="1" si="474"/>
        <v>635387.22289196076</v>
      </c>
      <c r="Z1621" s="56">
        <f t="shared" ca="1" si="475"/>
        <v>0</v>
      </c>
      <c r="AA1621" s="53">
        <f t="shared" ca="1" si="476"/>
        <v>7247.4701039907522</v>
      </c>
      <c r="AB1621" s="56">
        <f t="shared" ca="1" si="477"/>
        <v>0</v>
      </c>
      <c r="AC1621" s="44">
        <f t="shared" ref="AC1621:AC1684" ca="1" si="478">Y1621+AB1621</f>
        <v>635387.22289196076</v>
      </c>
    </row>
    <row r="1622" spans="1:29" x14ac:dyDescent="0.15">
      <c r="A1622" s="51">
        <v>61744</v>
      </c>
      <c r="B1622" s="94">
        <f t="shared" si="461"/>
        <v>6</v>
      </c>
      <c r="C1622" s="51" t="s">
        <v>1677</v>
      </c>
      <c r="D1622" s="51">
        <v>636</v>
      </c>
      <c r="E1622" s="51">
        <v>0</v>
      </c>
      <c r="F1622" s="51">
        <f t="shared" si="462"/>
        <v>1025.1940298507463</v>
      </c>
      <c r="G1622" s="51"/>
      <c r="H1622" s="17">
        <f t="shared" si="463"/>
        <v>1</v>
      </c>
      <c r="I1622" s="17">
        <f t="shared" si="464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465"/>
        <v>0</v>
      </c>
      <c r="N1622" s="21">
        <v>10661</v>
      </c>
      <c r="O1622" s="20">
        <f t="shared" si="466"/>
        <v>9661</v>
      </c>
      <c r="P1622" s="21">
        <f t="shared" si="467"/>
        <v>1</v>
      </c>
      <c r="Q1622" s="22">
        <f t="shared" si="468"/>
        <v>8694.9</v>
      </c>
      <c r="R1622" s="52">
        <f t="shared" ca="1" si="469"/>
        <v>561595.39295989799</v>
      </c>
      <c r="S1622" s="53">
        <f t="shared" ca="1" si="470"/>
        <v>570290.29295989801</v>
      </c>
      <c r="T1622" s="54">
        <v>770.78594865174352</v>
      </c>
      <c r="U1622" s="54">
        <f t="shared" ca="1" si="471"/>
        <v>896.6828505658774</v>
      </c>
      <c r="V1622" s="55">
        <f t="shared" ca="1" si="472"/>
        <v>0.16333575116976684</v>
      </c>
      <c r="W1622" s="55"/>
      <c r="X1622" s="55">
        <f t="shared" ca="1" si="473"/>
        <v>0.16333575116976684</v>
      </c>
      <c r="Y1622" s="53">
        <f t="shared" ca="1" si="474"/>
        <v>570290.29295989801</v>
      </c>
      <c r="Z1622" s="56">
        <f t="shared" ca="1" si="475"/>
        <v>0</v>
      </c>
      <c r="AA1622" s="53">
        <f t="shared" ca="1" si="476"/>
        <v>6492.6212605334586</v>
      </c>
      <c r="AB1622" s="56">
        <f t="shared" ca="1" si="477"/>
        <v>0</v>
      </c>
      <c r="AC1622" s="44">
        <f t="shared" ca="1" si="478"/>
        <v>570290.29295989801</v>
      </c>
    </row>
    <row r="1623" spans="1:29" x14ac:dyDescent="0.15">
      <c r="A1623" s="51">
        <v>61745</v>
      </c>
      <c r="B1623" s="94">
        <f t="shared" si="461"/>
        <v>6</v>
      </c>
      <c r="C1623" s="51" t="s">
        <v>1678</v>
      </c>
      <c r="D1623" s="51">
        <v>1070</v>
      </c>
      <c r="E1623" s="51">
        <v>0</v>
      </c>
      <c r="F1623" s="51">
        <f t="shared" si="462"/>
        <v>1724.7761194029852</v>
      </c>
      <c r="G1623" s="51"/>
      <c r="H1623" s="17">
        <f t="shared" si="463"/>
        <v>1</v>
      </c>
      <c r="I1623" s="17">
        <f t="shared" si="464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465"/>
        <v>0</v>
      </c>
      <c r="N1623" s="21">
        <v>38976</v>
      </c>
      <c r="O1623" s="20">
        <f t="shared" si="466"/>
        <v>37976</v>
      </c>
      <c r="P1623" s="21">
        <f t="shared" si="467"/>
        <v>1</v>
      </c>
      <c r="Q1623" s="22">
        <f t="shared" si="468"/>
        <v>34178.400000000001</v>
      </c>
      <c r="R1623" s="52">
        <f t="shared" ca="1" si="469"/>
        <v>944822.43784133787</v>
      </c>
      <c r="S1623" s="53">
        <f t="shared" ca="1" si="470"/>
        <v>979000.8378413379</v>
      </c>
      <c r="T1623" s="54">
        <v>794.30241722807511</v>
      </c>
      <c r="U1623" s="54">
        <f t="shared" ca="1" si="471"/>
        <v>914.95405405732515</v>
      </c>
      <c r="V1623" s="55">
        <f t="shared" ca="1" si="472"/>
        <v>0.15189634855990408</v>
      </c>
      <c r="W1623" s="55"/>
      <c r="X1623" s="55">
        <f t="shared" ca="1" si="473"/>
        <v>0.15189634855990408</v>
      </c>
      <c r="Y1623" s="53">
        <f t="shared" ca="1" si="474"/>
        <v>979000.8378413379</v>
      </c>
      <c r="Z1623" s="56">
        <f t="shared" ca="1" si="475"/>
        <v>0</v>
      </c>
      <c r="AA1623" s="53">
        <f t="shared" ca="1" si="476"/>
        <v>1533.9927949948469</v>
      </c>
      <c r="AB1623" s="56">
        <f t="shared" ca="1" si="477"/>
        <v>0</v>
      </c>
      <c r="AC1623" s="44">
        <f t="shared" ca="1" si="478"/>
        <v>979000.8378413379</v>
      </c>
    </row>
    <row r="1624" spans="1:29" x14ac:dyDescent="0.15">
      <c r="A1624" s="51">
        <v>61746</v>
      </c>
      <c r="B1624" s="94">
        <f t="shared" si="461"/>
        <v>6</v>
      </c>
      <c r="C1624" s="51" t="s">
        <v>1679</v>
      </c>
      <c r="D1624" s="51">
        <v>4107</v>
      </c>
      <c r="E1624" s="51">
        <v>0</v>
      </c>
      <c r="F1624" s="51">
        <f t="shared" si="462"/>
        <v>6620.2388059701489</v>
      </c>
      <c r="G1624" s="51"/>
      <c r="H1624" s="17">
        <f t="shared" si="463"/>
        <v>1</v>
      </c>
      <c r="I1624" s="17">
        <f t="shared" si="464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465"/>
        <v>0</v>
      </c>
      <c r="N1624" s="21">
        <v>0</v>
      </c>
      <c r="O1624" s="20">
        <f t="shared" si="466"/>
        <v>0</v>
      </c>
      <c r="P1624" s="21">
        <f t="shared" si="467"/>
        <v>1</v>
      </c>
      <c r="Q1624" s="22">
        <f t="shared" si="468"/>
        <v>0</v>
      </c>
      <c r="R1624" s="52">
        <f t="shared" ca="1" si="469"/>
        <v>3626528.7403872656</v>
      </c>
      <c r="S1624" s="53">
        <f t="shared" ca="1" si="470"/>
        <v>3626528.7403872656</v>
      </c>
      <c r="T1624" s="54">
        <v>759.27630673497924</v>
      </c>
      <c r="U1624" s="54">
        <f t="shared" ca="1" si="471"/>
        <v>883.01162415078295</v>
      </c>
      <c r="V1624" s="55">
        <f t="shared" ca="1" si="472"/>
        <v>0.16296480782850598</v>
      </c>
      <c r="W1624" s="55"/>
      <c r="X1624" s="55">
        <f t="shared" ca="1" si="473"/>
        <v>0.16296480782850598</v>
      </c>
      <c r="Y1624" s="53">
        <f t="shared" ca="1" si="474"/>
        <v>3626528.7403872656</v>
      </c>
      <c r="Z1624" s="56">
        <f t="shared" ca="1" si="475"/>
        <v>0</v>
      </c>
      <c r="AA1624" s="53">
        <f t="shared" ca="1" si="476"/>
        <v>40143.618095535785</v>
      </c>
      <c r="AB1624" s="56">
        <f t="shared" ca="1" si="477"/>
        <v>0</v>
      </c>
      <c r="AC1624" s="44">
        <f t="shared" ca="1" si="478"/>
        <v>3626528.7403872656</v>
      </c>
    </row>
    <row r="1625" spans="1:29" x14ac:dyDescent="0.15">
      <c r="A1625" s="51">
        <v>61748</v>
      </c>
      <c r="B1625" s="94">
        <f t="shared" si="461"/>
        <v>6</v>
      </c>
      <c r="C1625" s="51" t="s">
        <v>1680</v>
      </c>
      <c r="D1625" s="51">
        <v>4269</v>
      </c>
      <c r="E1625" s="51">
        <v>0</v>
      </c>
      <c r="F1625" s="51">
        <f t="shared" si="462"/>
        <v>6881.373134328358</v>
      </c>
      <c r="G1625" s="51"/>
      <c r="H1625" s="17">
        <f t="shared" si="463"/>
        <v>1</v>
      </c>
      <c r="I1625" s="17">
        <f t="shared" si="464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465"/>
        <v>0</v>
      </c>
      <c r="N1625" s="21">
        <v>0</v>
      </c>
      <c r="O1625" s="20">
        <f t="shared" si="466"/>
        <v>0</v>
      </c>
      <c r="P1625" s="21">
        <f t="shared" si="467"/>
        <v>1</v>
      </c>
      <c r="Q1625" s="22">
        <f t="shared" si="468"/>
        <v>0</v>
      </c>
      <c r="R1625" s="52">
        <f t="shared" ca="1" si="469"/>
        <v>3769576.6234996924</v>
      </c>
      <c r="S1625" s="53">
        <f t="shared" ca="1" si="470"/>
        <v>3769576.6234996924</v>
      </c>
      <c r="T1625" s="54">
        <v>759.27630673497913</v>
      </c>
      <c r="U1625" s="54">
        <f t="shared" ca="1" si="471"/>
        <v>883.01162415078295</v>
      </c>
      <c r="V1625" s="55">
        <f t="shared" ca="1" si="472"/>
        <v>0.1629648078285062</v>
      </c>
      <c r="W1625" s="55"/>
      <c r="X1625" s="55">
        <f t="shared" ca="1" si="473"/>
        <v>0.1629648078285062</v>
      </c>
      <c r="Y1625" s="53">
        <f t="shared" ca="1" si="474"/>
        <v>3769576.6234996924</v>
      </c>
      <c r="Z1625" s="56">
        <f t="shared" ca="1" si="475"/>
        <v>0</v>
      </c>
      <c r="AA1625" s="53">
        <f t="shared" ca="1" si="476"/>
        <v>41727.077100035734</v>
      </c>
      <c r="AB1625" s="56">
        <f t="shared" ca="1" si="477"/>
        <v>0</v>
      </c>
      <c r="AC1625" s="44">
        <f t="shared" ca="1" si="478"/>
        <v>3769576.6234996924</v>
      </c>
    </row>
    <row r="1626" spans="1:29" x14ac:dyDescent="0.15">
      <c r="A1626" s="51">
        <v>61750</v>
      </c>
      <c r="B1626" s="94">
        <f t="shared" si="461"/>
        <v>6</v>
      </c>
      <c r="C1626" s="51" t="s">
        <v>1681</v>
      </c>
      <c r="D1626" s="51">
        <v>1911</v>
      </c>
      <c r="E1626" s="51">
        <v>0</v>
      </c>
      <c r="F1626" s="51">
        <f t="shared" si="462"/>
        <v>3080.4179104477612</v>
      </c>
      <c r="G1626" s="51"/>
      <c r="H1626" s="17">
        <f t="shared" si="463"/>
        <v>1</v>
      </c>
      <c r="I1626" s="17">
        <f t="shared" si="464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465"/>
        <v>0</v>
      </c>
      <c r="N1626" s="21">
        <v>5032</v>
      </c>
      <c r="O1626" s="20">
        <f t="shared" si="466"/>
        <v>4032</v>
      </c>
      <c r="P1626" s="21">
        <f t="shared" si="467"/>
        <v>1</v>
      </c>
      <c r="Q1626" s="22">
        <f t="shared" si="468"/>
        <v>3628.8</v>
      </c>
      <c r="R1626" s="52">
        <f t="shared" ca="1" si="469"/>
        <v>1687435.2137521463</v>
      </c>
      <c r="S1626" s="53">
        <f t="shared" ca="1" si="470"/>
        <v>1691064.0137521464</v>
      </c>
      <c r="T1626" s="54">
        <v>761.01921965081488</v>
      </c>
      <c r="U1626" s="54">
        <f t="shared" ca="1" si="471"/>
        <v>884.91052524968416</v>
      </c>
      <c r="V1626" s="55">
        <f t="shared" ca="1" si="472"/>
        <v>0.16279655283307481</v>
      </c>
      <c r="W1626" s="55"/>
      <c r="X1626" s="55">
        <f t="shared" ca="1" si="473"/>
        <v>0.16279655283307481</v>
      </c>
      <c r="Y1626" s="53">
        <f t="shared" ca="1" si="474"/>
        <v>1691064.0137521464</v>
      </c>
      <c r="Z1626" s="56">
        <f t="shared" ca="1" si="475"/>
        <v>0</v>
      </c>
      <c r="AA1626" s="53">
        <f t="shared" ca="1" si="476"/>
        <v>18477.134439401096</v>
      </c>
      <c r="AB1626" s="56">
        <f t="shared" ca="1" si="477"/>
        <v>0</v>
      </c>
      <c r="AC1626" s="44">
        <f t="shared" ca="1" si="478"/>
        <v>1691064.0137521464</v>
      </c>
    </row>
    <row r="1627" spans="1:29" x14ac:dyDescent="0.15">
      <c r="A1627" s="51">
        <v>61751</v>
      </c>
      <c r="B1627" s="94">
        <f t="shared" si="461"/>
        <v>6</v>
      </c>
      <c r="C1627" s="51" t="s">
        <v>1682</v>
      </c>
      <c r="D1627" s="51">
        <v>2430</v>
      </c>
      <c r="E1627" s="51">
        <v>0</v>
      </c>
      <c r="F1627" s="51">
        <f t="shared" si="462"/>
        <v>3917.0149253731342</v>
      </c>
      <c r="G1627" s="51"/>
      <c r="H1627" s="17">
        <f t="shared" si="463"/>
        <v>1</v>
      </c>
      <c r="I1627" s="17">
        <f t="shared" si="464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465"/>
        <v>0</v>
      </c>
      <c r="N1627" s="21">
        <v>1171</v>
      </c>
      <c r="O1627" s="20">
        <f t="shared" si="466"/>
        <v>171</v>
      </c>
      <c r="P1627" s="21">
        <f t="shared" si="467"/>
        <v>1</v>
      </c>
      <c r="Q1627" s="22">
        <f t="shared" si="468"/>
        <v>153.9</v>
      </c>
      <c r="R1627" s="52">
        <f t="shared" ca="1" si="469"/>
        <v>2145718.2466864027</v>
      </c>
      <c r="S1627" s="53">
        <f t="shared" ca="1" si="470"/>
        <v>2145872.1466864026</v>
      </c>
      <c r="T1627" s="54">
        <v>759.30330422269674</v>
      </c>
      <c r="U1627" s="54">
        <f t="shared" ca="1" si="471"/>
        <v>883.07495748411634</v>
      </c>
      <c r="V1627" s="55">
        <f t="shared" ca="1" si="472"/>
        <v>0.16300686770766171</v>
      </c>
      <c r="W1627" s="55"/>
      <c r="X1627" s="55">
        <f t="shared" ca="1" si="473"/>
        <v>0.16300686770766171</v>
      </c>
      <c r="Y1627" s="53">
        <f t="shared" ca="1" si="474"/>
        <v>2145872.1466864026</v>
      </c>
      <c r="Z1627" s="56">
        <f t="shared" ca="1" si="475"/>
        <v>0</v>
      </c>
      <c r="AA1627" s="53">
        <f t="shared" ca="1" si="476"/>
        <v>23830.334588814527</v>
      </c>
      <c r="AB1627" s="56">
        <f t="shared" ca="1" si="477"/>
        <v>0</v>
      </c>
      <c r="AC1627" s="44">
        <f t="shared" ca="1" si="478"/>
        <v>2145872.1466864026</v>
      </c>
    </row>
    <row r="1628" spans="1:29" x14ac:dyDescent="0.15">
      <c r="A1628" s="51">
        <v>61756</v>
      </c>
      <c r="B1628" s="94">
        <f t="shared" si="461"/>
        <v>6</v>
      </c>
      <c r="C1628" s="51" t="s">
        <v>1683</v>
      </c>
      <c r="D1628" s="51">
        <v>3994</v>
      </c>
      <c r="E1628" s="51">
        <v>0</v>
      </c>
      <c r="F1628" s="51">
        <f t="shared" si="462"/>
        <v>6438.0895522388055</v>
      </c>
      <c r="G1628" s="51"/>
      <c r="H1628" s="17">
        <f t="shared" si="463"/>
        <v>1</v>
      </c>
      <c r="I1628" s="17">
        <f t="shared" si="464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465"/>
        <v>0</v>
      </c>
      <c r="N1628" s="21">
        <v>55546</v>
      </c>
      <c r="O1628" s="20">
        <f t="shared" si="466"/>
        <v>54546</v>
      </c>
      <c r="P1628" s="21">
        <f t="shared" si="467"/>
        <v>1</v>
      </c>
      <c r="Q1628" s="22">
        <f t="shared" si="468"/>
        <v>49091.4</v>
      </c>
      <c r="R1628" s="52">
        <f t="shared" ca="1" si="469"/>
        <v>3526748.4268582272</v>
      </c>
      <c r="S1628" s="53">
        <f t="shared" ca="1" si="470"/>
        <v>3575839.8268582271</v>
      </c>
      <c r="T1628" s="54">
        <v>772.44362033348261</v>
      </c>
      <c r="U1628" s="54">
        <f t="shared" ca="1" si="471"/>
        <v>895.30291108117854</v>
      </c>
      <c r="V1628" s="55">
        <f t="shared" ca="1" si="472"/>
        <v>0.15905276128069334</v>
      </c>
      <c r="W1628" s="55"/>
      <c r="X1628" s="55">
        <f t="shared" ca="1" si="473"/>
        <v>0.15905276128069334</v>
      </c>
      <c r="Y1628" s="53">
        <f t="shared" ca="1" si="474"/>
        <v>3575839.8268582271</v>
      </c>
      <c r="Z1628" s="56">
        <f t="shared" ca="1" si="475"/>
        <v>0</v>
      </c>
      <c r="AA1628" s="53">
        <f t="shared" ca="1" si="476"/>
        <v>27646.90928785922</v>
      </c>
      <c r="AB1628" s="56">
        <f t="shared" ca="1" si="477"/>
        <v>0</v>
      </c>
      <c r="AC1628" s="44">
        <f t="shared" ca="1" si="478"/>
        <v>3575839.8268582271</v>
      </c>
    </row>
    <row r="1629" spans="1:29" x14ac:dyDescent="0.15">
      <c r="A1629" s="51">
        <v>61757</v>
      </c>
      <c r="B1629" s="94">
        <f t="shared" si="461"/>
        <v>6</v>
      </c>
      <c r="C1629" s="51" t="s">
        <v>1684</v>
      </c>
      <c r="D1629" s="51">
        <v>4969</v>
      </c>
      <c r="E1629" s="51">
        <v>0</v>
      </c>
      <c r="F1629" s="51">
        <f t="shared" si="462"/>
        <v>8009.7313432835817</v>
      </c>
      <c r="G1629" s="51"/>
      <c r="H1629" s="17">
        <f t="shared" si="463"/>
        <v>1</v>
      </c>
      <c r="I1629" s="17">
        <f t="shared" si="464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465"/>
        <v>0</v>
      </c>
      <c r="N1629" s="21">
        <v>6428</v>
      </c>
      <c r="O1629" s="20">
        <f t="shared" si="466"/>
        <v>5428</v>
      </c>
      <c r="P1629" s="21">
        <f t="shared" si="467"/>
        <v>1</v>
      </c>
      <c r="Q1629" s="22">
        <f t="shared" si="468"/>
        <v>4885.2</v>
      </c>
      <c r="R1629" s="52">
        <f t="shared" ca="1" si="469"/>
        <v>4387684.7604052406</v>
      </c>
      <c r="S1629" s="53">
        <f t="shared" ca="1" si="470"/>
        <v>4392569.9604052408</v>
      </c>
      <c r="T1629" s="54">
        <v>760.28404450969936</v>
      </c>
      <c r="U1629" s="54">
        <f t="shared" ca="1" si="471"/>
        <v>883.99475959050926</v>
      </c>
      <c r="V1629" s="55">
        <f t="shared" ca="1" si="472"/>
        <v>0.16271644259033469</v>
      </c>
      <c r="W1629" s="55"/>
      <c r="X1629" s="55">
        <f t="shared" ca="1" si="473"/>
        <v>0.16271644259033469</v>
      </c>
      <c r="Y1629" s="53">
        <f t="shared" ca="1" si="474"/>
        <v>4392569.9604052408</v>
      </c>
      <c r="Z1629" s="56">
        <f t="shared" ca="1" si="475"/>
        <v>0</v>
      </c>
      <c r="AA1629" s="53">
        <f t="shared" ca="1" si="476"/>
        <v>47695.359643300995</v>
      </c>
      <c r="AB1629" s="56">
        <f t="shared" ca="1" si="477"/>
        <v>0</v>
      </c>
      <c r="AC1629" s="44">
        <f t="shared" ca="1" si="478"/>
        <v>4392569.9604052408</v>
      </c>
    </row>
    <row r="1630" spans="1:29" x14ac:dyDescent="0.15">
      <c r="A1630" s="51">
        <v>61758</v>
      </c>
      <c r="B1630" s="94">
        <f t="shared" si="461"/>
        <v>6</v>
      </c>
      <c r="C1630" s="51" t="s">
        <v>1685</v>
      </c>
      <c r="D1630" s="51">
        <v>1797</v>
      </c>
      <c r="E1630" s="51">
        <v>0</v>
      </c>
      <c r="F1630" s="51">
        <f t="shared" si="462"/>
        <v>2896.6567164179105</v>
      </c>
      <c r="G1630" s="51"/>
      <c r="H1630" s="17">
        <f t="shared" si="463"/>
        <v>1</v>
      </c>
      <c r="I1630" s="17">
        <f t="shared" si="464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465"/>
        <v>0</v>
      </c>
      <c r="N1630" s="21">
        <v>106788</v>
      </c>
      <c r="O1630" s="20">
        <f t="shared" si="466"/>
        <v>105788</v>
      </c>
      <c r="P1630" s="21">
        <f t="shared" si="467"/>
        <v>1</v>
      </c>
      <c r="Q1630" s="22">
        <f t="shared" si="468"/>
        <v>95209.2</v>
      </c>
      <c r="R1630" s="52">
        <f t="shared" ca="1" si="469"/>
        <v>1586771.8885989571</v>
      </c>
      <c r="S1630" s="53">
        <f t="shared" ca="1" si="470"/>
        <v>1681981.0885989571</v>
      </c>
      <c r="T1630" s="54">
        <v>810.96612689326548</v>
      </c>
      <c r="U1630" s="54">
        <f t="shared" ca="1" si="471"/>
        <v>935.99392799051589</v>
      </c>
      <c r="V1630" s="55">
        <f t="shared" ca="1" si="472"/>
        <v>0.1541714221483208</v>
      </c>
      <c r="W1630" s="55"/>
      <c r="X1630" s="55">
        <f t="shared" ca="1" si="473"/>
        <v>0.1541714221483208</v>
      </c>
      <c r="Y1630" s="53">
        <f t="shared" ca="1" si="474"/>
        <v>1681981.0885989568</v>
      </c>
      <c r="Z1630" s="56">
        <f t="shared" ca="1" si="475"/>
        <v>0</v>
      </c>
      <c r="AA1630" s="53">
        <f t="shared" ca="1" si="476"/>
        <v>5945.7736274604686</v>
      </c>
      <c r="AB1630" s="56">
        <f t="shared" ca="1" si="477"/>
        <v>0</v>
      </c>
      <c r="AC1630" s="44">
        <f t="shared" ca="1" si="478"/>
        <v>1681981.0885989568</v>
      </c>
    </row>
    <row r="1631" spans="1:29" x14ac:dyDescent="0.15">
      <c r="A1631" s="51">
        <v>61759</v>
      </c>
      <c r="B1631" s="94">
        <f t="shared" si="461"/>
        <v>6</v>
      </c>
      <c r="C1631" s="51" t="s">
        <v>1686</v>
      </c>
      <c r="D1631" s="51">
        <v>1700</v>
      </c>
      <c r="E1631" s="51">
        <v>0</v>
      </c>
      <c r="F1631" s="51">
        <f t="shared" si="462"/>
        <v>2740.2985074626868</v>
      </c>
      <c r="G1631" s="51"/>
      <c r="H1631" s="17">
        <f t="shared" si="463"/>
        <v>1</v>
      </c>
      <c r="I1631" s="17">
        <f t="shared" si="464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465"/>
        <v>0</v>
      </c>
      <c r="N1631" s="21">
        <v>0</v>
      </c>
      <c r="O1631" s="20">
        <f t="shared" si="466"/>
        <v>0</v>
      </c>
      <c r="P1631" s="21">
        <f t="shared" si="467"/>
        <v>1</v>
      </c>
      <c r="Q1631" s="22">
        <f t="shared" si="468"/>
        <v>0</v>
      </c>
      <c r="R1631" s="52">
        <f t="shared" ca="1" si="469"/>
        <v>1501119.7610563312</v>
      </c>
      <c r="S1631" s="53">
        <f t="shared" ca="1" si="470"/>
        <v>1501119.7610563312</v>
      </c>
      <c r="T1631" s="54">
        <v>759.27630673497913</v>
      </c>
      <c r="U1631" s="54">
        <f t="shared" ca="1" si="471"/>
        <v>883.01162415078306</v>
      </c>
      <c r="V1631" s="55">
        <f t="shared" ca="1" si="472"/>
        <v>0.16296480782850642</v>
      </c>
      <c r="W1631" s="55"/>
      <c r="X1631" s="55">
        <f t="shared" ca="1" si="473"/>
        <v>0.16296480782850642</v>
      </c>
      <c r="Y1631" s="53">
        <f t="shared" ca="1" si="474"/>
        <v>1501119.7610563312</v>
      </c>
      <c r="Z1631" s="56">
        <f t="shared" ca="1" si="475"/>
        <v>0</v>
      </c>
      <c r="AA1631" s="53">
        <f t="shared" ca="1" si="476"/>
        <v>16616.545108939288</v>
      </c>
      <c r="AB1631" s="56">
        <f t="shared" ca="1" si="477"/>
        <v>0</v>
      </c>
      <c r="AC1631" s="44">
        <f t="shared" ca="1" si="478"/>
        <v>1501119.7610563312</v>
      </c>
    </row>
    <row r="1632" spans="1:29" x14ac:dyDescent="0.15">
      <c r="A1632" s="51">
        <v>61760</v>
      </c>
      <c r="B1632" s="94">
        <f t="shared" si="461"/>
        <v>6</v>
      </c>
      <c r="C1632" s="51" t="s">
        <v>1687</v>
      </c>
      <c r="D1632" s="51">
        <v>10916</v>
      </c>
      <c r="E1632" s="51">
        <v>0</v>
      </c>
      <c r="F1632" s="51">
        <f t="shared" si="462"/>
        <v>18193.333333333332</v>
      </c>
      <c r="G1632" s="51"/>
      <c r="H1632" s="17">
        <f t="shared" si="463"/>
        <v>2</v>
      </c>
      <c r="I1632" s="17">
        <f t="shared" si="464"/>
        <v>0</v>
      </c>
      <c r="J1632" s="17">
        <f ca="1">OFFSET('Z1'!$B$7,B1632,H1632)*D1632</f>
        <v>849483.11999999988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465"/>
        <v>849483.11999999988</v>
      </c>
      <c r="N1632" s="21">
        <v>10826</v>
      </c>
      <c r="O1632" s="20">
        <f t="shared" si="466"/>
        <v>9826</v>
      </c>
      <c r="P1632" s="21">
        <f t="shared" si="467"/>
        <v>0</v>
      </c>
      <c r="Q1632" s="22">
        <f t="shared" si="468"/>
        <v>0</v>
      </c>
      <c r="R1632" s="52">
        <f t="shared" ca="1" si="469"/>
        <v>9966203.3576914575</v>
      </c>
      <c r="S1632" s="53">
        <f t="shared" ca="1" si="470"/>
        <v>10815686.477691457</v>
      </c>
      <c r="T1632" s="54">
        <v>871.34996729776253</v>
      </c>
      <c r="U1632" s="54">
        <f t="shared" ca="1" si="471"/>
        <v>990.81041385960577</v>
      </c>
      <c r="V1632" s="55">
        <f t="shared" ca="1" si="472"/>
        <v>0.13709812480089356</v>
      </c>
      <c r="W1632" s="55"/>
      <c r="X1632" s="55">
        <f t="shared" ca="1" si="473"/>
        <v>0.13709812480089356</v>
      </c>
      <c r="Y1632" s="53">
        <f t="shared" ca="1" si="474"/>
        <v>10815686.477691455</v>
      </c>
      <c r="Z1632" s="56">
        <f t="shared" ca="1" si="475"/>
        <v>0</v>
      </c>
      <c r="AA1632" s="53">
        <f t="shared" ca="1" si="476"/>
        <v>0</v>
      </c>
      <c r="AB1632" s="56">
        <f t="shared" ca="1" si="477"/>
        <v>0</v>
      </c>
      <c r="AC1632" s="44">
        <f t="shared" ca="1" si="478"/>
        <v>10815686.477691455</v>
      </c>
    </row>
    <row r="1633" spans="1:29" x14ac:dyDescent="0.15">
      <c r="A1633" s="51">
        <v>61761</v>
      </c>
      <c r="B1633" s="94">
        <f t="shared" si="461"/>
        <v>6</v>
      </c>
      <c r="C1633" s="51" t="s">
        <v>1688</v>
      </c>
      <c r="D1633" s="51">
        <v>1623</v>
      </c>
      <c r="E1633" s="51">
        <v>0</v>
      </c>
      <c r="F1633" s="51">
        <f t="shared" si="462"/>
        <v>2616.1791044776119</v>
      </c>
      <c r="G1633" s="51"/>
      <c r="H1633" s="17">
        <f t="shared" si="463"/>
        <v>1</v>
      </c>
      <c r="I1633" s="17">
        <f t="shared" si="464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465"/>
        <v>0</v>
      </c>
      <c r="N1633" s="21">
        <v>0</v>
      </c>
      <c r="O1633" s="20">
        <f t="shared" si="466"/>
        <v>0</v>
      </c>
      <c r="P1633" s="21">
        <f t="shared" si="467"/>
        <v>1</v>
      </c>
      <c r="Q1633" s="22">
        <f t="shared" si="468"/>
        <v>0</v>
      </c>
      <c r="R1633" s="52">
        <f t="shared" ca="1" si="469"/>
        <v>1433127.8659967207</v>
      </c>
      <c r="S1633" s="53">
        <f t="shared" ca="1" si="470"/>
        <v>1433127.8659967207</v>
      </c>
      <c r="T1633" s="54">
        <v>759.27630673497913</v>
      </c>
      <c r="U1633" s="54">
        <f t="shared" ca="1" si="471"/>
        <v>883.01162415078295</v>
      </c>
      <c r="V1633" s="55">
        <f t="shared" ca="1" si="472"/>
        <v>0.1629648078285062</v>
      </c>
      <c r="W1633" s="55"/>
      <c r="X1633" s="55">
        <f t="shared" ca="1" si="473"/>
        <v>0.1629648078285062</v>
      </c>
      <c r="Y1633" s="53">
        <f t="shared" ca="1" si="474"/>
        <v>1433127.8659967207</v>
      </c>
      <c r="Z1633" s="56">
        <f t="shared" ca="1" si="475"/>
        <v>0</v>
      </c>
      <c r="AA1633" s="53">
        <f t="shared" ca="1" si="476"/>
        <v>15863.913359887199</v>
      </c>
      <c r="AB1633" s="56">
        <f t="shared" ca="1" si="477"/>
        <v>0</v>
      </c>
      <c r="AC1633" s="44">
        <f t="shared" ca="1" si="478"/>
        <v>1433127.8659967207</v>
      </c>
    </row>
    <row r="1634" spans="1:29" x14ac:dyDescent="0.15">
      <c r="A1634" s="51">
        <v>61762</v>
      </c>
      <c r="B1634" s="94">
        <f t="shared" si="461"/>
        <v>6</v>
      </c>
      <c r="C1634" s="51" t="s">
        <v>1689</v>
      </c>
      <c r="D1634" s="51">
        <v>2197</v>
      </c>
      <c r="E1634" s="51">
        <v>0</v>
      </c>
      <c r="F1634" s="51">
        <f t="shared" si="462"/>
        <v>3541.4328358208954</v>
      </c>
      <c r="G1634" s="51"/>
      <c r="H1634" s="17">
        <f t="shared" si="463"/>
        <v>1</v>
      </c>
      <c r="I1634" s="17">
        <f t="shared" si="464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465"/>
        <v>0</v>
      </c>
      <c r="N1634" s="21">
        <v>0</v>
      </c>
      <c r="O1634" s="20">
        <f t="shared" si="466"/>
        <v>0</v>
      </c>
      <c r="P1634" s="21">
        <f t="shared" si="467"/>
        <v>1</v>
      </c>
      <c r="Q1634" s="22">
        <f t="shared" si="468"/>
        <v>0</v>
      </c>
      <c r="R1634" s="52">
        <f t="shared" ca="1" si="469"/>
        <v>1939976.5382592701</v>
      </c>
      <c r="S1634" s="53">
        <f t="shared" ca="1" si="470"/>
        <v>1939976.5382592701</v>
      </c>
      <c r="T1634" s="54">
        <v>759.27630673497924</v>
      </c>
      <c r="U1634" s="54">
        <f t="shared" ca="1" si="471"/>
        <v>883.01162415078295</v>
      </c>
      <c r="V1634" s="55">
        <f t="shared" ca="1" si="472"/>
        <v>0.16296480782850598</v>
      </c>
      <c r="W1634" s="55"/>
      <c r="X1634" s="55">
        <f t="shared" ca="1" si="473"/>
        <v>0.16296480782850598</v>
      </c>
      <c r="Y1634" s="53">
        <f t="shared" ca="1" si="474"/>
        <v>1939976.5382592701</v>
      </c>
      <c r="Z1634" s="56">
        <f t="shared" ca="1" si="475"/>
        <v>0</v>
      </c>
      <c r="AA1634" s="53">
        <f t="shared" ca="1" si="476"/>
        <v>21474.440943728434</v>
      </c>
      <c r="AB1634" s="56">
        <f t="shared" ca="1" si="477"/>
        <v>0</v>
      </c>
      <c r="AC1634" s="44">
        <f t="shared" ca="1" si="478"/>
        <v>1939976.5382592701</v>
      </c>
    </row>
    <row r="1635" spans="1:29" x14ac:dyDescent="0.15">
      <c r="A1635" s="51">
        <v>61763</v>
      </c>
      <c r="B1635" s="94">
        <f t="shared" si="461"/>
        <v>6</v>
      </c>
      <c r="C1635" s="51" t="s">
        <v>1690</v>
      </c>
      <c r="D1635" s="51">
        <v>4404</v>
      </c>
      <c r="E1635" s="51">
        <v>0</v>
      </c>
      <c r="F1635" s="51">
        <f t="shared" si="462"/>
        <v>7098.9850746268658</v>
      </c>
      <c r="G1635" s="51"/>
      <c r="H1635" s="17">
        <f t="shared" si="463"/>
        <v>1</v>
      </c>
      <c r="I1635" s="17">
        <f t="shared" si="464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465"/>
        <v>0</v>
      </c>
      <c r="N1635" s="21">
        <v>9107</v>
      </c>
      <c r="O1635" s="20">
        <f t="shared" si="466"/>
        <v>8107</v>
      </c>
      <c r="P1635" s="21">
        <f t="shared" si="467"/>
        <v>1</v>
      </c>
      <c r="Q1635" s="22">
        <f t="shared" si="468"/>
        <v>7296.3</v>
      </c>
      <c r="R1635" s="52">
        <f t="shared" ca="1" si="469"/>
        <v>3888783.1927600484</v>
      </c>
      <c r="S1635" s="53">
        <f t="shared" ca="1" si="470"/>
        <v>3896079.4927600482</v>
      </c>
      <c r="T1635" s="54">
        <v>760.73749564499326</v>
      </c>
      <c r="U1635" s="54">
        <f t="shared" ca="1" si="471"/>
        <v>884.66836801999284</v>
      </c>
      <c r="V1635" s="55">
        <f t="shared" ca="1" si="472"/>
        <v>0.16290885237610708</v>
      </c>
      <c r="W1635" s="55"/>
      <c r="X1635" s="55">
        <f t="shared" ca="1" si="473"/>
        <v>0.16290885237610708</v>
      </c>
      <c r="Y1635" s="53">
        <f t="shared" ca="1" si="474"/>
        <v>3896079.4927600482</v>
      </c>
      <c r="Z1635" s="56">
        <f t="shared" ca="1" si="475"/>
        <v>0</v>
      </c>
      <c r="AA1635" s="53">
        <f t="shared" ca="1" si="476"/>
        <v>42942.00045208307</v>
      </c>
      <c r="AB1635" s="56">
        <f t="shared" ca="1" si="477"/>
        <v>0</v>
      </c>
      <c r="AC1635" s="44">
        <f t="shared" ca="1" si="478"/>
        <v>3896079.4927600482</v>
      </c>
    </row>
    <row r="1636" spans="1:29" x14ac:dyDescent="0.15">
      <c r="A1636" s="51">
        <v>61764</v>
      </c>
      <c r="B1636" s="94">
        <f t="shared" si="461"/>
        <v>6</v>
      </c>
      <c r="C1636" s="51" t="s">
        <v>1691</v>
      </c>
      <c r="D1636" s="51">
        <v>3693</v>
      </c>
      <c r="E1636" s="51">
        <v>0</v>
      </c>
      <c r="F1636" s="51">
        <f t="shared" si="462"/>
        <v>5952.8955223880594</v>
      </c>
      <c r="G1636" s="51"/>
      <c r="H1636" s="17">
        <f t="shared" si="463"/>
        <v>1</v>
      </c>
      <c r="I1636" s="17">
        <f t="shared" si="464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465"/>
        <v>0</v>
      </c>
      <c r="N1636" s="21">
        <v>2878</v>
      </c>
      <c r="O1636" s="20">
        <f t="shared" si="466"/>
        <v>1878</v>
      </c>
      <c r="P1636" s="21">
        <f t="shared" si="467"/>
        <v>1</v>
      </c>
      <c r="Q1636" s="22">
        <f t="shared" si="468"/>
        <v>1690.2</v>
      </c>
      <c r="R1636" s="52">
        <f t="shared" ca="1" si="469"/>
        <v>3260961.9279888412</v>
      </c>
      <c r="S1636" s="53">
        <f t="shared" ca="1" si="470"/>
        <v>3262652.1279888414</v>
      </c>
      <c r="T1636" s="54">
        <v>759.69755505686021</v>
      </c>
      <c r="U1636" s="54">
        <f t="shared" ca="1" si="471"/>
        <v>883.46930083640439</v>
      </c>
      <c r="V1636" s="55">
        <f t="shared" ca="1" si="472"/>
        <v>0.16292239583459023</v>
      </c>
      <c r="W1636" s="55"/>
      <c r="X1636" s="55">
        <f t="shared" ca="1" si="473"/>
        <v>0.16292239583459023</v>
      </c>
      <c r="Y1636" s="53">
        <f t="shared" ca="1" si="474"/>
        <v>3262652.1279888414</v>
      </c>
      <c r="Z1636" s="56">
        <f t="shared" ca="1" si="475"/>
        <v>0</v>
      </c>
      <c r="AA1636" s="53">
        <f t="shared" ca="1" si="476"/>
        <v>35998.037818512414</v>
      </c>
      <c r="AB1636" s="56">
        <f t="shared" ca="1" si="477"/>
        <v>0</v>
      </c>
      <c r="AC1636" s="44">
        <f t="shared" ca="1" si="478"/>
        <v>3262652.1279888414</v>
      </c>
    </row>
    <row r="1637" spans="1:29" x14ac:dyDescent="0.15">
      <c r="A1637" s="51">
        <v>61765</v>
      </c>
      <c r="B1637" s="94">
        <f t="shared" si="461"/>
        <v>6</v>
      </c>
      <c r="C1637" s="51" t="s">
        <v>1692</v>
      </c>
      <c r="D1637" s="51">
        <v>5392</v>
      </c>
      <c r="E1637" s="51">
        <v>0</v>
      </c>
      <c r="F1637" s="51">
        <f t="shared" si="462"/>
        <v>8691.5820895522393</v>
      </c>
      <c r="G1637" s="51"/>
      <c r="H1637" s="17">
        <f t="shared" si="463"/>
        <v>1</v>
      </c>
      <c r="I1637" s="17">
        <f t="shared" si="464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465"/>
        <v>0</v>
      </c>
      <c r="N1637" s="21">
        <v>27241</v>
      </c>
      <c r="O1637" s="20">
        <f t="shared" si="466"/>
        <v>26241</v>
      </c>
      <c r="P1637" s="21">
        <f t="shared" si="467"/>
        <v>1</v>
      </c>
      <c r="Q1637" s="22">
        <f t="shared" si="468"/>
        <v>23616.9</v>
      </c>
      <c r="R1637" s="52">
        <f t="shared" ca="1" si="469"/>
        <v>4761198.6774210222</v>
      </c>
      <c r="S1637" s="53">
        <f t="shared" ca="1" si="470"/>
        <v>4784815.5774210226</v>
      </c>
      <c r="T1637" s="54">
        <v>763.65941592818149</v>
      </c>
      <c r="U1637" s="54">
        <f t="shared" ca="1" si="471"/>
        <v>887.39161302318666</v>
      </c>
      <c r="V1637" s="55">
        <f t="shared" ca="1" si="472"/>
        <v>0.16202536695578651</v>
      </c>
      <c r="W1637" s="55"/>
      <c r="X1637" s="55">
        <f t="shared" ca="1" si="473"/>
        <v>0.16202536695578651</v>
      </c>
      <c r="Y1637" s="53">
        <f t="shared" ca="1" si="474"/>
        <v>4784815.5774210226</v>
      </c>
      <c r="Z1637" s="56">
        <f t="shared" ca="1" si="475"/>
        <v>0</v>
      </c>
      <c r="AA1637" s="53">
        <f t="shared" ca="1" si="476"/>
        <v>49139.72660531383</v>
      </c>
      <c r="AB1637" s="56">
        <f t="shared" ca="1" si="477"/>
        <v>0</v>
      </c>
      <c r="AC1637" s="44">
        <f t="shared" ca="1" si="478"/>
        <v>4784815.5774210226</v>
      </c>
    </row>
    <row r="1638" spans="1:29" x14ac:dyDescent="0.15">
      <c r="A1638" s="51">
        <v>61766</v>
      </c>
      <c r="B1638" s="94">
        <f t="shared" si="461"/>
        <v>6</v>
      </c>
      <c r="C1638" s="51" t="s">
        <v>1693</v>
      </c>
      <c r="D1638" s="51">
        <v>11797</v>
      </c>
      <c r="E1638" s="51">
        <v>0</v>
      </c>
      <c r="F1638" s="51">
        <f t="shared" si="462"/>
        <v>19661.666666666664</v>
      </c>
      <c r="G1638" s="51"/>
      <c r="H1638" s="17">
        <f t="shared" si="463"/>
        <v>2</v>
      </c>
      <c r="I1638" s="17">
        <f t="shared" si="464"/>
        <v>0</v>
      </c>
      <c r="J1638" s="17">
        <f ca="1">OFFSET('Z1'!$B$7,B1638,H1638)*D1638</f>
        <v>918042.53999999992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465"/>
        <v>918042.53999999992</v>
      </c>
      <c r="N1638" s="21">
        <v>25008</v>
      </c>
      <c r="O1638" s="20">
        <f t="shared" si="466"/>
        <v>24008</v>
      </c>
      <c r="P1638" s="21">
        <f t="shared" si="467"/>
        <v>0</v>
      </c>
      <c r="Q1638" s="22">
        <f t="shared" si="468"/>
        <v>0</v>
      </c>
      <c r="R1638" s="52">
        <f t="shared" ca="1" si="469"/>
        <v>10770547.912301769</v>
      </c>
      <c r="S1638" s="53">
        <f t="shared" ca="1" si="470"/>
        <v>11688590.452301769</v>
      </c>
      <c r="T1638" s="54">
        <v>871.32781463415768</v>
      </c>
      <c r="U1638" s="54">
        <f t="shared" ca="1" si="471"/>
        <v>990.81041385960566</v>
      </c>
      <c r="V1638" s="55">
        <f t="shared" ca="1" si="472"/>
        <v>0.13712703441656449</v>
      </c>
      <c r="W1638" s="55"/>
      <c r="X1638" s="55">
        <f t="shared" ca="1" si="473"/>
        <v>0.13712703441656449</v>
      </c>
      <c r="Y1638" s="53">
        <f t="shared" ca="1" si="474"/>
        <v>11688590.452301769</v>
      </c>
      <c r="Z1638" s="56">
        <f t="shared" ca="1" si="475"/>
        <v>0</v>
      </c>
      <c r="AA1638" s="53">
        <f t="shared" ca="1" si="476"/>
        <v>0</v>
      </c>
      <c r="AB1638" s="56">
        <f t="shared" ca="1" si="477"/>
        <v>0</v>
      </c>
      <c r="AC1638" s="44">
        <f t="shared" ca="1" si="478"/>
        <v>11688590.452301769</v>
      </c>
    </row>
    <row r="1639" spans="1:29" x14ac:dyDescent="0.15">
      <c r="A1639" s="51">
        <v>62007</v>
      </c>
      <c r="B1639" s="94">
        <f t="shared" si="461"/>
        <v>6</v>
      </c>
      <c r="C1639" s="51" t="s">
        <v>1694</v>
      </c>
      <c r="D1639" s="51">
        <v>7675</v>
      </c>
      <c r="E1639" s="51">
        <v>0</v>
      </c>
      <c r="F1639" s="51">
        <f t="shared" si="462"/>
        <v>12371.641791044776</v>
      </c>
      <c r="G1639" s="51"/>
      <c r="H1639" s="17">
        <f t="shared" si="463"/>
        <v>1</v>
      </c>
      <c r="I1639" s="17">
        <f t="shared" si="464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465"/>
        <v>0</v>
      </c>
      <c r="N1639" s="21">
        <v>116527</v>
      </c>
      <c r="O1639" s="20">
        <f t="shared" si="466"/>
        <v>115527</v>
      </c>
      <c r="P1639" s="21">
        <f t="shared" si="467"/>
        <v>1</v>
      </c>
      <c r="Q1639" s="22">
        <f t="shared" si="468"/>
        <v>103974.3</v>
      </c>
      <c r="R1639" s="52">
        <f t="shared" ca="1" si="469"/>
        <v>6777114.2153572598</v>
      </c>
      <c r="S1639" s="53">
        <f t="shared" ca="1" si="470"/>
        <v>6881088.5153572597</v>
      </c>
      <c r="T1639" s="54">
        <v>770.71189052546356</v>
      </c>
      <c r="U1639" s="54">
        <f t="shared" ca="1" si="471"/>
        <v>896.55876421592961</v>
      </c>
      <c r="V1639" s="55">
        <f t="shared" ca="1" si="472"/>
        <v>0.16328653448523411</v>
      </c>
      <c r="W1639" s="55"/>
      <c r="X1639" s="55">
        <f t="shared" ca="1" si="473"/>
        <v>0.16328653448523411</v>
      </c>
      <c r="Y1639" s="53">
        <f t="shared" ca="1" si="474"/>
        <v>6881088.5153572597</v>
      </c>
      <c r="Z1639" s="56">
        <f t="shared" ca="1" si="475"/>
        <v>0</v>
      </c>
      <c r="AA1639" s="53">
        <f t="shared" ca="1" si="476"/>
        <v>78051.766437190585</v>
      </c>
      <c r="AB1639" s="56">
        <f t="shared" ca="1" si="477"/>
        <v>0</v>
      </c>
      <c r="AC1639" s="44">
        <f t="shared" ca="1" si="478"/>
        <v>6881088.5153572597</v>
      </c>
    </row>
    <row r="1640" spans="1:29" x14ac:dyDescent="0.15">
      <c r="A1640" s="51">
        <v>62008</v>
      </c>
      <c r="B1640" s="94">
        <f t="shared" si="461"/>
        <v>6</v>
      </c>
      <c r="C1640" s="51" t="s">
        <v>1695</v>
      </c>
      <c r="D1640" s="51">
        <v>1349</v>
      </c>
      <c r="E1640" s="51">
        <v>0</v>
      </c>
      <c r="F1640" s="51">
        <f t="shared" si="462"/>
        <v>2174.5074626865671</v>
      </c>
      <c r="G1640" s="51"/>
      <c r="H1640" s="17">
        <f t="shared" si="463"/>
        <v>1</v>
      </c>
      <c r="I1640" s="17">
        <f t="shared" si="464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465"/>
        <v>0</v>
      </c>
      <c r="N1640" s="21">
        <v>12560</v>
      </c>
      <c r="O1640" s="20">
        <f t="shared" si="466"/>
        <v>11560</v>
      </c>
      <c r="P1640" s="21">
        <f t="shared" si="467"/>
        <v>1</v>
      </c>
      <c r="Q1640" s="22">
        <f t="shared" si="468"/>
        <v>10404</v>
      </c>
      <c r="R1640" s="52">
        <f t="shared" ca="1" si="469"/>
        <v>1191182.6809794062</v>
      </c>
      <c r="S1640" s="53">
        <f t="shared" ca="1" si="470"/>
        <v>1201586.6809794062</v>
      </c>
      <c r="T1640" s="54">
        <v>765.78900105403363</v>
      </c>
      <c r="U1640" s="54">
        <f t="shared" ca="1" si="471"/>
        <v>890.72400369118327</v>
      </c>
      <c r="V1640" s="55">
        <f t="shared" ca="1" si="472"/>
        <v>0.16314546495860971</v>
      </c>
      <c r="W1640" s="55"/>
      <c r="X1640" s="55">
        <f t="shared" ca="1" si="473"/>
        <v>0.16314546495860971</v>
      </c>
      <c r="Y1640" s="53">
        <f t="shared" ca="1" si="474"/>
        <v>1201586.680979406</v>
      </c>
      <c r="Z1640" s="56">
        <f t="shared" ca="1" si="475"/>
        <v>0</v>
      </c>
      <c r="AA1640" s="53">
        <f t="shared" ca="1" si="476"/>
        <v>13485.445520001231</v>
      </c>
      <c r="AB1640" s="56">
        <f t="shared" ca="1" si="477"/>
        <v>0</v>
      </c>
      <c r="AC1640" s="44">
        <f t="shared" ca="1" si="478"/>
        <v>1201586.680979406</v>
      </c>
    </row>
    <row r="1641" spans="1:29" x14ac:dyDescent="0.15">
      <c r="A1641" s="51">
        <v>62010</v>
      </c>
      <c r="B1641" s="94">
        <f t="shared" si="461"/>
        <v>6</v>
      </c>
      <c r="C1641" s="51" t="s">
        <v>1696</v>
      </c>
      <c r="D1641" s="51">
        <v>392</v>
      </c>
      <c r="E1641" s="51">
        <v>0</v>
      </c>
      <c r="F1641" s="51">
        <f t="shared" si="462"/>
        <v>631.88059701492534</v>
      </c>
      <c r="G1641" s="51"/>
      <c r="H1641" s="17">
        <f t="shared" si="463"/>
        <v>1</v>
      </c>
      <c r="I1641" s="17">
        <f t="shared" si="464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465"/>
        <v>0</v>
      </c>
      <c r="N1641" s="21">
        <v>80923</v>
      </c>
      <c r="O1641" s="20">
        <f t="shared" si="466"/>
        <v>79923</v>
      </c>
      <c r="P1641" s="21">
        <f t="shared" si="467"/>
        <v>1</v>
      </c>
      <c r="Q1641" s="22">
        <f t="shared" si="468"/>
        <v>71930.7</v>
      </c>
      <c r="R1641" s="52">
        <f t="shared" ca="1" si="469"/>
        <v>346140.55666710692</v>
      </c>
      <c r="S1641" s="53">
        <f t="shared" ca="1" si="470"/>
        <v>418071.25666710694</v>
      </c>
      <c r="T1641" s="54">
        <v>921.48898668867253</v>
      </c>
      <c r="U1641" s="54">
        <f t="shared" ca="1" si="471"/>
        <v>1066.5083078242524</v>
      </c>
      <c r="V1641" s="55">
        <f t="shared" ca="1" si="472"/>
        <v>0.15737499116153297</v>
      </c>
      <c r="W1641" s="55"/>
      <c r="X1641" s="55">
        <f t="shared" ca="1" si="473"/>
        <v>0.15737499116153297</v>
      </c>
      <c r="Y1641" s="53">
        <f t="shared" ca="1" si="474"/>
        <v>418071.25666710694</v>
      </c>
      <c r="Z1641" s="56">
        <f t="shared" ca="1" si="475"/>
        <v>0</v>
      </c>
      <c r="AA1641" s="53">
        <f t="shared" ca="1" si="476"/>
        <v>2630.9888523229747</v>
      </c>
      <c r="AB1641" s="56">
        <f t="shared" ca="1" si="477"/>
        <v>0</v>
      </c>
      <c r="AC1641" s="44">
        <f t="shared" ca="1" si="478"/>
        <v>418071.25666710694</v>
      </c>
    </row>
    <row r="1642" spans="1:29" x14ac:dyDescent="0.15">
      <c r="A1642" s="51">
        <v>62014</v>
      </c>
      <c r="B1642" s="94">
        <f t="shared" si="461"/>
        <v>6</v>
      </c>
      <c r="C1642" s="51" t="s">
        <v>1697</v>
      </c>
      <c r="D1642" s="51">
        <v>1912</v>
      </c>
      <c r="E1642" s="51">
        <v>0</v>
      </c>
      <c r="F1642" s="51">
        <f t="shared" si="462"/>
        <v>3082.0298507462685</v>
      </c>
      <c r="G1642" s="51"/>
      <c r="H1642" s="17">
        <f t="shared" si="463"/>
        <v>1</v>
      </c>
      <c r="I1642" s="17">
        <f t="shared" si="464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465"/>
        <v>0</v>
      </c>
      <c r="N1642" s="21">
        <v>0</v>
      </c>
      <c r="O1642" s="20">
        <f t="shared" si="466"/>
        <v>0</v>
      </c>
      <c r="P1642" s="21">
        <f t="shared" si="467"/>
        <v>1</v>
      </c>
      <c r="Q1642" s="22">
        <f t="shared" si="468"/>
        <v>0</v>
      </c>
      <c r="R1642" s="52">
        <f t="shared" ca="1" si="469"/>
        <v>1688318.225376297</v>
      </c>
      <c r="S1642" s="53">
        <f t="shared" ca="1" si="470"/>
        <v>1688318.225376297</v>
      </c>
      <c r="T1642" s="54">
        <v>759.27630673497913</v>
      </c>
      <c r="U1642" s="54">
        <f t="shared" ca="1" si="471"/>
        <v>883.01162415078295</v>
      </c>
      <c r="V1642" s="55">
        <f t="shared" ca="1" si="472"/>
        <v>0.1629648078285062</v>
      </c>
      <c r="W1642" s="55"/>
      <c r="X1642" s="55">
        <f t="shared" ca="1" si="473"/>
        <v>0.1629648078285062</v>
      </c>
      <c r="Y1642" s="53">
        <f t="shared" ca="1" si="474"/>
        <v>1688318.225376297</v>
      </c>
      <c r="Z1642" s="56">
        <f t="shared" ca="1" si="475"/>
        <v>0</v>
      </c>
      <c r="AA1642" s="53">
        <f t="shared" ca="1" si="476"/>
        <v>18688.72602840676</v>
      </c>
      <c r="AB1642" s="56">
        <f t="shared" ca="1" si="477"/>
        <v>0</v>
      </c>
      <c r="AC1642" s="44">
        <f t="shared" ca="1" si="478"/>
        <v>1688318.225376297</v>
      </c>
    </row>
    <row r="1643" spans="1:29" x14ac:dyDescent="0.15">
      <c r="A1643" s="51">
        <v>62021</v>
      </c>
      <c r="B1643" s="94">
        <f t="shared" si="461"/>
        <v>6</v>
      </c>
      <c r="C1643" s="51" t="s">
        <v>1698</v>
      </c>
      <c r="D1643" s="51">
        <v>435</v>
      </c>
      <c r="E1643" s="51">
        <v>0</v>
      </c>
      <c r="F1643" s="51">
        <f t="shared" si="462"/>
        <v>701.19402985074623</v>
      </c>
      <c r="G1643" s="51"/>
      <c r="H1643" s="17">
        <f t="shared" si="463"/>
        <v>1</v>
      </c>
      <c r="I1643" s="17">
        <f t="shared" si="464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465"/>
        <v>0</v>
      </c>
      <c r="N1643" s="21">
        <v>7526</v>
      </c>
      <c r="O1643" s="20">
        <f t="shared" si="466"/>
        <v>6526</v>
      </c>
      <c r="P1643" s="21">
        <f t="shared" si="467"/>
        <v>1</v>
      </c>
      <c r="Q1643" s="22">
        <f t="shared" si="468"/>
        <v>5873.4000000000005</v>
      </c>
      <c r="R1643" s="52">
        <f t="shared" ca="1" si="469"/>
        <v>384110.05650559056</v>
      </c>
      <c r="S1643" s="53">
        <f t="shared" ca="1" si="470"/>
        <v>389983.45650559058</v>
      </c>
      <c r="T1643" s="54">
        <v>772.01197373011348</v>
      </c>
      <c r="U1643" s="54">
        <f t="shared" ca="1" si="471"/>
        <v>896.51369311630015</v>
      </c>
      <c r="V1643" s="55">
        <f t="shared" ca="1" si="472"/>
        <v>0.1612691559492716</v>
      </c>
      <c r="W1643" s="55"/>
      <c r="X1643" s="55">
        <f t="shared" ca="1" si="473"/>
        <v>0.1612691559492716</v>
      </c>
      <c r="Y1643" s="53">
        <f t="shared" ca="1" si="474"/>
        <v>389983.45650559058</v>
      </c>
      <c r="Z1643" s="56">
        <f t="shared" ca="1" si="475"/>
        <v>0</v>
      </c>
      <c r="AA1643" s="53">
        <f t="shared" ca="1" si="476"/>
        <v>3753.7566313161515</v>
      </c>
      <c r="AB1643" s="56">
        <f t="shared" ca="1" si="477"/>
        <v>0</v>
      </c>
      <c r="AC1643" s="44">
        <f t="shared" ca="1" si="478"/>
        <v>389983.45650559058</v>
      </c>
    </row>
    <row r="1644" spans="1:29" x14ac:dyDescent="0.15">
      <c r="A1644" s="51">
        <v>62026</v>
      </c>
      <c r="B1644" s="94">
        <f t="shared" si="461"/>
        <v>6</v>
      </c>
      <c r="C1644" s="51" t="s">
        <v>1699</v>
      </c>
      <c r="D1644" s="51">
        <v>832</v>
      </c>
      <c r="E1644" s="51">
        <v>0</v>
      </c>
      <c r="F1644" s="51">
        <f t="shared" si="462"/>
        <v>1341.1343283582089</v>
      </c>
      <c r="G1644" s="51"/>
      <c r="H1644" s="17">
        <f t="shared" si="463"/>
        <v>1</v>
      </c>
      <c r="I1644" s="17">
        <f t="shared" si="464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465"/>
        <v>0</v>
      </c>
      <c r="N1644" s="21">
        <v>0</v>
      </c>
      <c r="O1644" s="20">
        <f t="shared" si="466"/>
        <v>0</v>
      </c>
      <c r="P1644" s="21">
        <f t="shared" si="467"/>
        <v>1</v>
      </c>
      <c r="Q1644" s="22">
        <f t="shared" si="468"/>
        <v>0</v>
      </c>
      <c r="R1644" s="52">
        <f t="shared" ca="1" si="469"/>
        <v>734665.67129345145</v>
      </c>
      <c r="S1644" s="53">
        <f t="shared" ca="1" si="470"/>
        <v>734665.67129345145</v>
      </c>
      <c r="T1644" s="54">
        <v>759.27630673497913</v>
      </c>
      <c r="U1644" s="54">
        <f t="shared" ca="1" si="471"/>
        <v>883.01162415078295</v>
      </c>
      <c r="V1644" s="55">
        <f t="shared" ca="1" si="472"/>
        <v>0.1629648078285062</v>
      </c>
      <c r="W1644" s="55"/>
      <c r="X1644" s="55">
        <f t="shared" ca="1" si="473"/>
        <v>0.1629648078285062</v>
      </c>
      <c r="Y1644" s="53">
        <f t="shared" ca="1" si="474"/>
        <v>734665.67129345145</v>
      </c>
      <c r="Z1644" s="56">
        <f t="shared" ca="1" si="475"/>
        <v>0</v>
      </c>
      <c r="AA1644" s="53">
        <f t="shared" ca="1" si="476"/>
        <v>8132.3326650807867</v>
      </c>
      <c r="AB1644" s="56">
        <f t="shared" ca="1" si="477"/>
        <v>0</v>
      </c>
      <c r="AC1644" s="44">
        <f t="shared" ca="1" si="478"/>
        <v>734665.67129345145</v>
      </c>
    </row>
    <row r="1645" spans="1:29" x14ac:dyDescent="0.15">
      <c r="A1645" s="51">
        <v>62032</v>
      </c>
      <c r="B1645" s="94">
        <f t="shared" si="461"/>
        <v>6</v>
      </c>
      <c r="C1645" s="51" t="s">
        <v>1700</v>
      </c>
      <c r="D1645" s="51">
        <v>1081</v>
      </c>
      <c r="E1645" s="51">
        <v>0</v>
      </c>
      <c r="F1645" s="51">
        <f t="shared" si="462"/>
        <v>1742.5074626865671</v>
      </c>
      <c r="G1645" s="51"/>
      <c r="H1645" s="17">
        <f t="shared" si="463"/>
        <v>1</v>
      </c>
      <c r="I1645" s="17">
        <f t="shared" si="464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465"/>
        <v>0</v>
      </c>
      <c r="N1645" s="21">
        <v>0</v>
      </c>
      <c r="O1645" s="20">
        <f t="shared" si="466"/>
        <v>0</v>
      </c>
      <c r="P1645" s="21">
        <f t="shared" si="467"/>
        <v>1</v>
      </c>
      <c r="Q1645" s="22">
        <f t="shared" si="468"/>
        <v>0</v>
      </c>
      <c r="R1645" s="52">
        <f t="shared" ca="1" si="469"/>
        <v>954535.56570699636</v>
      </c>
      <c r="S1645" s="53">
        <f t="shared" ca="1" si="470"/>
        <v>954535.56570699636</v>
      </c>
      <c r="T1645" s="54">
        <v>759.27630673497913</v>
      </c>
      <c r="U1645" s="54">
        <f t="shared" ca="1" si="471"/>
        <v>883.01162415078295</v>
      </c>
      <c r="V1645" s="55">
        <f t="shared" ca="1" si="472"/>
        <v>0.1629648078285062</v>
      </c>
      <c r="W1645" s="55"/>
      <c r="X1645" s="55">
        <f t="shared" ca="1" si="473"/>
        <v>0.1629648078285062</v>
      </c>
      <c r="Y1645" s="53">
        <f t="shared" ca="1" si="474"/>
        <v>954535.56570699636</v>
      </c>
      <c r="Z1645" s="56">
        <f t="shared" ca="1" si="475"/>
        <v>0</v>
      </c>
      <c r="AA1645" s="53">
        <f t="shared" ca="1" si="476"/>
        <v>10566.167801625328</v>
      </c>
      <c r="AB1645" s="56">
        <f t="shared" ca="1" si="477"/>
        <v>0</v>
      </c>
      <c r="AC1645" s="44">
        <f t="shared" ca="1" si="478"/>
        <v>954535.56570699636</v>
      </c>
    </row>
    <row r="1646" spans="1:29" x14ac:dyDescent="0.15">
      <c r="A1646" s="51">
        <v>62034</v>
      </c>
      <c r="B1646" s="94">
        <f t="shared" si="461"/>
        <v>6</v>
      </c>
      <c r="C1646" s="51" t="s">
        <v>1701</v>
      </c>
      <c r="D1646" s="51">
        <v>1291</v>
      </c>
      <c r="E1646" s="51">
        <v>0</v>
      </c>
      <c r="F1646" s="51">
        <f t="shared" si="462"/>
        <v>2081.0149253731342</v>
      </c>
      <c r="G1646" s="51"/>
      <c r="H1646" s="17">
        <f t="shared" si="463"/>
        <v>1</v>
      </c>
      <c r="I1646" s="17">
        <f t="shared" si="464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465"/>
        <v>0</v>
      </c>
      <c r="N1646" s="21">
        <v>9765</v>
      </c>
      <c r="O1646" s="20">
        <f t="shared" si="466"/>
        <v>8765</v>
      </c>
      <c r="P1646" s="21">
        <f t="shared" si="467"/>
        <v>1</v>
      </c>
      <c r="Q1646" s="22">
        <f t="shared" si="468"/>
        <v>7888.5</v>
      </c>
      <c r="R1646" s="52">
        <f t="shared" ca="1" si="469"/>
        <v>1139968.0067786607</v>
      </c>
      <c r="S1646" s="53">
        <f t="shared" ca="1" si="470"/>
        <v>1147856.5067786607</v>
      </c>
      <c r="T1646" s="54">
        <v>765.98986138991256</v>
      </c>
      <c r="U1646" s="54">
        <f t="shared" ca="1" si="471"/>
        <v>889.12200370151879</v>
      </c>
      <c r="V1646" s="55">
        <f t="shared" ca="1" si="472"/>
        <v>0.16074904971741932</v>
      </c>
      <c r="W1646" s="55"/>
      <c r="X1646" s="55">
        <f t="shared" ca="1" si="473"/>
        <v>0.16074904971741932</v>
      </c>
      <c r="Y1646" s="53">
        <f t="shared" ca="1" si="474"/>
        <v>1147856.5067786607</v>
      </c>
      <c r="Z1646" s="56">
        <f t="shared" ca="1" si="475"/>
        <v>0</v>
      </c>
      <c r="AA1646" s="53">
        <f t="shared" ca="1" si="476"/>
        <v>10539.228341651615</v>
      </c>
      <c r="AB1646" s="56">
        <f t="shared" ca="1" si="477"/>
        <v>0</v>
      </c>
      <c r="AC1646" s="44">
        <f t="shared" ca="1" si="478"/>
        <v>1147856.5067786607</v>
      </c>
    </row>
    <row r="1647" spans="1:29" x14ac:dyDescent="0.15">
      <c r="A1647" s="51">
        <v>62036</v>
      </c>
      <c r="B1647" s="94">
        <f t="shared" si="461"/>
        <v>6</v>
      </c>
      <c r="C1647" s="51" t="s">
        <v>1702</v>
      </c>
      <c r="D1647" s="51">
        <v>1302</v>
      </c>
      <c r="E1647" s="51">
        <v>0</v>
      </c>
      <c r="F1647" s="51">
        <f t="shared" si="462"/>
        <v>2098.7462686567164</v>
      </c>
      <c r="G1647" s="51"/>
      <c r="H1647" s="17">
        <f t="shared" si="463"/>
        <v>1</v>
      </c>
      <c r="I1647" s="17">
        <f t="shared" si="464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465"/>
        <v>0</v>
      </c>
      <c r="N1647" s="21">
        <v>0</v>
      </c>
      <c r="O1647" s="20">
        <f t="shared" si="466"/>
        <v>0</v>
      </c>
      <c r="P1647" s="21">
        <f t="shared" si="467"/>
        <v>1</v>
      </c>
      <c r="Q1647" s="22">
        <f t="shared" si="468"/>
        <v>0</v>
      </c>
      <c r="R1647" s="52">
        <f t="shared" ca="1" si="469"/>
        <v>1149681.1346443195</v>
      </c>
      <c r="S1647" s="53">
        <f t="shared" ca="1" si="470"/>
        <v>1149681.1346443195</v>
      </c>
      <c r="T1647" s="54">
        <v>759.27630673497924</v>
      </c>
      <c r="U1647" s="54">
        <f t="shared" ca="1" si="471"/>
        <v>883.01162415078306</v>
      </c>
      <c r="V1647" s="55">
        <f t="shared" ca="1" si="472"/>
        <v>0.1629648078285062</v>
      </c>
      <c r="W1647" s="55"/>
      <c r="X1647" s="55">
        <f t="shared" ca="1" si="473"/>
        <v>0.1629648078285062</v>
      </c>
      <c r="Y1647" s="53">
        <f t="shared" ca="1" si="474"/>
        <v>1149681.1346443195</v>
      </c>
      <c r="Z1647" s="56">
        <f t="shared" ca="1" si="475"/>
        <v>0</v>
      </c>
      <c r="AA1647" s="53">
        <f t="shared" ca="1" si="476"/>
        <v>12726.318665787345</v>
      </c>
      <c r="AB1647" s="56">
        <f t="shared" ca="1" si="477"/>
        <v>0</v>
      </c>
      <c r="AC1647" s="44">
        <f t="shared" ca="1" si="478"/>
        <v>1149681.1346443195</v>
      </c>
    </row>
    <row r="1648" spans="1:29" x14ac:dyDescent="0.15">
      <c r="A1648" s="51">
        <v>62038</v>
      </c>
      <c r="B1648" s="94">
        <f t="shared" si="461"/>
        <v>6</v>
      </c>
      <c r="C1648" s="51" t="s">
        <v>1703</v>
      </c>
      <c r="D1648" s="51">
        <v>6998</v>
      </c>
      <c r="E1648" s="51">
        <v>0</v>
      </c>
      <c r="F1648" s="51">
        <f t="shared" si="462"/>
        <v>11280.358208955224</v>
      </c>
      <c r="G1648" s="51"/>
      <c r="H1648" s="17">
        <f t="shared" si="463"/>
        <v>1</v>
      </c>
      <c r="I1648" s="17">
        <f t="shared" si="464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465"/>
        <v>0</v>
      </c>
      <c r="N1648" s="21">
        <v>27566</v>
      </c>
      <c r="O1648" s="20">
        <f t="shared" si="466"/>
        <v>26566</v>
      </c>
      <c r="P1648" s="21">
        <f t="shared" si="467"/>
        <v>1</v>
      </c>
      <c r="Q1648" s="22">
        <f t="shared" si="468"/>
        <v>23909.4</v>
      </c>
      <c r="R1648" s="52">
        <f t="shared" ca="1" si="469"/>
        <v>6179315.3458071789</v>
      </c>
      <c r="S1648" s="53">
        <f t="shared" ca="1" si="470"/>
        <v>6203224.7458071792</v>
      </c>
      <c r="T1648" s="54">
        <v>761.87002698998515</v>
      </c>
      <c r="U1648" s="54">
        <f t="shared" ca="1" si="471"/>
        <v>886.42822889499564</v>
      </c>
      <c r="V1648" s="55">
        <f t="shared" ca="1" si="472"/>
        <v>0.16349009344430843</v>
      </c>
      <c r="W1648" s="55"/>
      <c r="X1648" s="55">
        <f t="shared" ca="1" si="473"/>
        <v>0.16349009344430843</v>
      </c>
      <c r="Y1648" s="53">
        <f t="shared" ca="1" si="474"/>
        <v>6203224.7458071792</v>
      </c>
      <c r="Z1648" s="56">
        <f t="shared" ca="1" si="475"/>
        <v>0</v>
      </c>
      <c r="AA1648" s="53">
        <f t="shared" ca="1" si="476"/>
        <v>71435.776892024092</v>
      </c>
      <c r="AB1648" s="56">
        <f t="shared" ca="1" si="477"/>
        <v>0</v>
      </c>
      <c r="AC1648" s="44">
        <f t="shared" ca="1" si="478"/>
        <v>6203224.7458071792</v>
      </c>
    </row>
    <row r="1649" spans="1:29" x14ac:dyDescent="0.15">
      <c r="A1649" s="51">
        <v>62039</v>
      </c>
      <c r="B1649" s="94">
        <f t="shared" si="461"/>
        <v>6</v>
      </c>
      <c r="C1649" s="51" t="s">
        <v>1704</v>
      </c>
      <c r="D1649" s="51">
        <v>1844</v>
      </c>
      <c r="E1649" s="51">
        <v>0</v>
      </c>
      <c r="F1649" s="51">
        <f t="shared" si="462"/>
        <v>2972.4179104477612</v>
      </c>
      <c r="G1649" s="51"/>
      <c r="H1649" s="17">
        <f t="shared" si="463"/>
        <v>1</v>
      </c>
      <c r="I1649" s="17">
        <f t="shared" si="464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465"/>
        <v>0</v>
      </c>
      <c r="N1649" s="21">
        <v>28264</v>
      </c>
      <c r="O1649" s="20">
        <f t="shared" si="466"/>
        <v>27264</v>
      </c>
      <c r="P1649" s="21">
        <f t="shared" si="467"/>
        <v>1</v>
      </c>
      <c r="Q1649" s="22">
        <f t="shared" si="468"/>
        <v>24537.600000000002</v>
      </c>
      <c r="R1649" s="52">
        <f t="shared" ca="1" si="469"/>
        <v>1628273.4349340438</v>
      </c>
      <c r="S1649" s="53">
        <f t="shared" ca="1" si="470"/>
        <v>1652811.0349340439</v>
      </c>
      <c r="T1649" s="54">
        <v>770.53256437024254</v>
      </c>
      <c r="U1649" s="54">
        <f t="shared" ca="1" si="471"/>
        <v>896.31834866271356</v>
      </c>
      <c r="V1649" s="55">
        <f t="shared" ca="1" si="472"/>
        <v>0.16324525413831914</v>
      </c>
      <c r="W1649" s="55"/>
      <c r="X1649" s="55">
        <f t="shared" ca="1" si="473"/>
        <v>0.16324525413831914</v>
      </c>
      <c r="Y1649" s="53">
        <f t="shared" ca="1" si="474"/>
        <v>1652811.0349340439</v>
      </c>
      <c r="Z1649" s="56">
        <f t="shared" ca="1" si="475"/>
        <v>0</v>
      </c>
      <c r="AA1649" s="53">
        <f t="shared" ca="1" si="476"/>
        <v>18689.746171351289</v>
      </c>
      <c r="AB1649" s="56">
        <f t="shared" ca="1" si="477"/>
        <v>0</v>
      </c>
      <c r="AC1649" s="44">
        <f t="shared" ca="1" si="478"/>
        <v>1652811.0349340439</v>
      </c>
    </row>
    <row r="1650" spans="1:29" x14ac:dyDescent="0.15">
      <c r="A1650" s="51">
        <v>62040</v>
      </c>
      <c r="B1650" s="94">
        <f t="shared" si="461"/>
        <v>6</v>
      </c>
      <c r="C1650" s="51" t="s">
        <v>1705</v>
      </c>
      <c r="D1650" s="51">
        <v>9870</v>
      </c>
      <c r="E1650" s="51">
        <v>0</v>
      </c>
      <c r="F1650" s="51">
        <f t="shared" si="462"/>
        <v>16385.970149253732</v>
      </c>
      <c r="G1650" s="51"/>
      <c r="H1650" s="17">
        <f t="shared" si="463"/>
        <v>1</v>
      </c>
      <c r="I1650" s="17">
        <f t="shared" si="464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633677.14285714272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465"/>
        <v>633677.14285714272</v>
      </c>
      <c r="N1650" s="21">
        <v>30708</v>
      </c>
      <c r="O1650" s="20">
        <f t="shared" si="466"/>
        <v>29708</v>
      </c>
      <c r="P1650" s="21">
        <f t="shared" si="467"/>
        <v>2</v>
      </c>
      <c r="Q1650" s="22">
        <f t="shared" si="468"/>
        <v>4965.4799999999996</v>
      </c>
      <c r="R1650" s="52">
        <f t="shared" ca="1" si="469"/>
        <v>8976140.2008349877</v>
      </c>
      <c r="S1650" s="53">
        <f t="shared" ca="1" si="470"/>
        <v>9614782.8236921299</v>
      </c>
      <c r="T1650" s="54">
        <v>865.2863555113604</v>
      </c>
      <c r="U1650" s="54">
        <f t="shared" ca="1" si="471"/>
        <v>974.14213005999295</v>
      </c>
      <c r="V1650" s="55">
        <f t="shared" ca="1" si="472"/>
        <v>0.12580317932356833</v>
      </c>
      <c r="W1650" s="55"/>
      <c r="X1650" s="55">
        <f t="shared" ca="1" si="473"/>
        <v>0.12580317932356833</v>
      </c>
      <c r="Y1650" s="53">
        <f t="shared" ca="1" si="474"/>
        <v>9614782.8236921299</v>
      </c>
      <c r="Z1650" s="56">
        <f t="shared" ca="1" si="475"/>
        <v>0</v>
      </c>
      <c r="AA1650" s="53">
        <f t="shared" ca="1" si="476"/>
        <v>0</v>
      </c>
      <c r="AB1650" s="56">
        <f t="shared" ca="1" si="477"/>
        <v>0</v>
      </c>
      <c r="AC1650" s="44">
        <f t="shared" ca="1" si="478"/>
        <v>9614782.8236921299</v>
      </c>
    </row>
    <row r="1651" spans="1:29" x14ac:dyDescent="0.15">
      <c r="A1651" s="51">
        <v>62041</v>
      </c>
      <c r="B1651" s="94">
        <f t="shared" si="461"/>
        <v>6</v>
      </c>
      <c r="C1651" s="51" t="s">
        <v>1706</v>
      </c>
      <c r="D1651" s="51">
        <v>12621</v>
      </c>
      <c r="E1651" s="51">
        <v>0</v>
      </c>
      <c r="F1651" s="51">
        <f t="shared" si="462"/>
        <v>21034.999999999996</v>
      </c>
      <c r="G1651" s="51"/>
      <c r="H1651" s="17">
        <f t="shared" si="463"/>
        <v>2</v>
      </c>
      <c r="I1651" s="17">
        <f t="shared" si="464"/>
        <v>0</v>
      </c>
      <c r="J1651" s="17">
        <f ca="1">OFFSET('Z1'!$B$7,B1651,H1651)*D1651</f>
        <v>982166.22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465"/>
        <v>982166.22</v>
      </c>
      <c r="N1651" s="21">
        <v>22104</v>
      </c>
      <c r="O1651" s="20">
        <f t="shared" si="466"/>
        <v>21104</v>
      </c>
      <c r="P1651" s="21">
        <f t="shared" si="467"/>
        <v>0</v>
      </c>
      <c r="Q1651" s="22">
        <f t="shared" si="468"/>
        <v>0</v>
      </c>
      <c r="R1651" s="52">
        <f t="shared" ca="1" si="469"/>
        <v>11522852.013322083</v>
      </c>
      <c r="S1651" s="53">
        <f t="shared" ca="1" si="470"/>
        <v>12505018.233322084</v>
      </c>
      <c r="T1651" s="54">
        <v>871.34996729776242</v>
      </c>
      <c r="U1651" s="54">
        <f t="shared" ca="1" si="471"/>
        <v>990.81041385960577</v>
      </c>
      <c r="V1651" s="55">
        <f t="shared" ca="1" si="472"/>
        <v>0.13709812480089378</v>
      </c>
      <c r="W1651" s="55"/>
      <c r="X1651" s="55">
        <f t="shared" ca="1" si="473"/>
        <v>0.13709812480089378</v>
      </c>
      <c r="Y1651" s="53">
        <f t="shared" ca="1" si="474"/>
        <v>12505018.233322084</v>
      </c>
      <c r="Z1651" s="56">
        <f t="shared" ca="1" si="475"/>
        <v>0</v>
      </c>
      <c r="AA1651" s="53">
        <f t="shared" ca="1" si="476"/>
        <v>0</v>
      </c>
      <c r="AB1651" s="56">
        <f t="shared" ca="1" si="477"/>
        <v>0</v>
      </c>
      <c r="AC1651" s="44">
        <f t="shared" ca="1" si="478"/>
        <v>12505018.233322084</v>
      </c>
    </row>
    <row r="1652" spans="1:29" x14ac:dyDescent="0.15">
      <c r="A1652" s="51">
        <v>62042</v>
      </c>
      <c r="B1652" s="94">
        <f t="shared" si="461"/>
        <v>6</v>
      </c>
      <c r="C1652" s="51" t="s">
        <v>1707</v>
      </c>
      <c r="D1652" s="51">
        <v>3756</v>
      </c>
      <c r="E1652" s="51">
        <v>0</v>
      </c>
      <c r="F1652" s="51">
        <f t="shared" si="462"/>
        <v>6054.4477611940301</v>
      </c>
      <c r="G1652" s="51"/>
      <c r="H1652" s="17">
        <f t="shared" si="463"/>
        <v>1</v>
      </c>
      <c r="I1652" s="17">
        <f t="shared" si="464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465"/>
        <v>0</v>
      </c>
      <c r="N1652" s="21">
        <v>17092</v>
      </c>
      <c r="O1652" s="20">
        <f t="shared" si="466"/>
        <v>16092</v>
      </c>
      <c r="P1652" s="21">
        <f t="shared" si="467"/>
        <v>1</v>
      </c>
      <c r="Q1652" s="22">
        <f t="shared" si="468"/>
        <v>14482.800000000001</v>
      </c>
      <c r="R1652" s="52">
        <f t="shared" ca="1" si="469"/>
        <v>3316591.660310341</v>
      </c>
      <c r="S1652" s="53">
        <f t="shared" ca="1" si="470"/>
        <v>3331074.4603103409</v>
      </c>
      <c r="T1652" s="54">
        <v>762.00345926484681</v>
      </c>
      <c r="U1652" s="54">
        <f t="shared" ca="1" si="471"/>
        <v>886.86753469391397</v>
      </c>
      <c r="V1652" s="55">
        <f t="shared" ca="1" si="472"/>
        <v>0.16386287215747219</v>
      </c>
      <c r="W1652" s="55"/>
      <c r="X1652" s="55">
        <f t="shared" ca="1" si="473"/>
        <v>0.16386287215747219</v>
      </c>
      <c r="Y1652" s="53">
        <f t="shared" ca="1" si="474"/>
        <v>3331074.4603103409</v>
      </c>
      <c r="Z1652" s="56">
        <f t="shared" ca="1" si="475"/>
        <v>0</v>
      </c>
      <c r="AA1652" s="53">
        <f t="shared" ca="1" si="476"/>
        <v>39414.990912273992</v>
      </c>
      <c r="AB1652" s="56">
        <f t="shared" ca="1" si="477"/>
        <v>0</v>
      </c>
      <c r="AC1652" s="44">
        <f t="shared" ca="1" si="478"/>
        <v>3331074.4603103409</v>
      </c>
    </row>
    <row r="1653" spans="1:29" x14ac:dyDescent="0.15">
      <c r="A1653" s="51">
        <v>62043</v>
      </c>
      <c r="B1653" s="94">
        <f t="shared" si="461"/>
        <v>6</v>
      </c>
      <c r="C1653" s="51" t="s">
        <v>1708</v>
      </c>
      <c r="D1653" s="51">
        <v>2973</v>
      </c>
      <c r="E1653" s="51">
        <v>0</v>
      </c>
      <c r="F1653" s="51">
        <f t="shared" si="462"/>
        <v>4792.2985074626868</v>
      </c>
      <c r="G1653" s="51"/>
      <c r="H1653" s="17">
        <f t="shared" si="463"/>
        <v>1</v>
      </c>
      <c r="I1653" s="17">
        <f t="shared" si="464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465"/>
        <v>0</v>
      </c>
      <c r="N1653" s="21">
        <v>7391</v>
      </c>
      <c r="O1653" s="20">
        <f t="shared" si="466"/>
        <v>6391</v>
      </c>
      <c r="P1653" s="21">
        <f t="shared" si="467"/>
        <v>1</v>
      </c>
      <c r="Q1653" s="22">
        <f t="shared" si="468"/>
        <v>5751.9000000000005</v>
      </c>
      <c r="R1653" s="52">
        <f t="shared" ca="1" si="469"/>
        <v>2625193.5586002781</v>
      </c>
      <c r="S1653" s="53">
        <f t="shared" ca="1" si="470"/>
        <v>2630945.458600278</v>
      </c>
      <c r="T1653" s="54">
        <v>760.94873674994835</v>
      </c>
      <c r="U1653" s="54">
        <f t="shared" ca="1" si="471"/>
        <v>884.94633656248845</v>
      </c>
      <c r="V1653" s="55">
        <f t="shared" ca="1" si="472"/>
        <v>0.1629513183005471</v>
      </c>
      <c r="W1653" s="55"/>
      <c r="X1653" s="55">
        <f t="shared" ca="1" si="473"/>
        <v>0.1629513183005471</v>
      </c>
      <c r="Y1653" s="53">
        <f t="shared" ca="1" si="474"/>
        <v>2630945.458600278</v>
      </c>
      <c r="Z1653" s="56">
        <f t="shared" ca="1" si="475"/>
        <v>0</v>
      </c>
      <c r="AA1653" s="53">
        <f t="shared" ca="1" si="476"/>
        <v>29092.895780431572</v>
      </c>
      <c r="AB1653" s="56">
        <f t="shared" ca="1" si="477"/>
        <v>0</v>
      </c>
      <c r="AC1653" s="44">
        <f t="shared" ca="1" si="478"/>
        <v>2630945.458600278</v>
      </c>
    </row>
    <row r="1654" spans="1:29" x14ac:dyDescent="0.15">
      <c r="A1654" s="51">
        <v>62044</v>
      </c>
      <c r="B1654" s="94">
        <f t="shared" si="461"/>
        <v>6</v>
      </c>
      <c r="C1654" s="51" t="s">
        <v>1709</v>
      </c>
      <c r="D1654" s="51">
        <v>2598</v>
      </c>
      <c r="E1654" s="51">
        <v>0</v>
      </c>
      <c r="F1654" s="51">
        <f t="shared" si="462"/>
        <v>4187.8208955223881</v>
      </c>
      <c r="G1654" s="51"/>
      <c r="H1654" s="17">
        <f t="shared" si="463"/>
        <v>1</v>
      </c>
      <c r="I1654" s="17">
        <f t="shared" si="464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465"/>
        <v>0</v>
      </c>
      <c r="N1654" s="21">
        <v>55619</v>
      </c>
      <c r="O1654" s="20">
        <f t="shared" si="466"/>
        <v>54619</v>
      </c>
      <c r="P1654" s="21">
        <f t="shared" si="467"/>
        <v>1</v>
      </c>
      <c r="Q1654" s="22">
        <f t="shared" si="468"/>
        <v>49157.1</v>
      </c>
      <c r="R1654" s="52">
        <f t="shared" ca="1" si="469"/>
        <v>2294064.1995437341</v>
      </c>
      <c r="S1654" s="53">
        <f t="shared" ca="1" si="470"/>
        <v>2343221.2995437342</v>
      </c>
      <c r="T1654" s="54">
        <v>777.33330782885048</v>
      </c>
      <c r="U1654" s="54">
        <f t="shared" ca="1" si="471"/>
        <v>901.93275579050589</v>
      </c>
      <c r="V1654" s="55">
        <f t="shared" ca="1" si="472"/>
        <v>0.16029089028703902</v>
      </c>
      <c r="W1654" s="55"/>
      <c r="X1654" s="55">
        <f t="shared" ca="1" si="473"/>
        <v>0.16029089028703902</v>
      </c>
      <c r="Y1654" s="53">
        <f t="shared" ca="1" si="474"/>
        <v>2343221.2995437342</v>
      </c>
      <c r="Z1654" s="56">
        <f t="shared" ca="1" si="475"/>
        <v>0</v>
      </c>
      <c r="AA1654" s="53">
        <f t="shared" ca="1" si="476"/>
        <v>20597.898590660654</v>
      </c>
      <c r="AB1654" s="56">
        <f t="shared" ca="1" si="477"/>
        <v>0</v>
      </c>
      <c r="AC1654" s="44">
        <f t="shared" ca="1" si="478"/>
        <v>2343221.2995437342</v>
      </c>
    </row>
    <row r="1655" spans="1:29" x14ac:dyDescent="0.15">
      <c r="A1655" s="51">
        <v>62045</v>
      </c>
      <c r="B1655" s="94">
        <f t="shared" si="461"/>
        <v>6</v>
      </c>
      <c r="C1655" s="51" t="s">
        <v>1710</v>
      </c>
      <c r="D1655" s="51">
        <v>2035</v>
      </c>
      <c r="E1655" s="51">
        <v>0</v>
      </c>
      <c r="F1655" s="51">
        <f t="shared" si="462"/>
        <v>3280.2985074626868</v>
      </c>
      <c r="G1655" s="51"/>
      <c r="H1655" s="17">
        <f t="shared" si="463"/>
        <v>1</v>
      </c>
      <c r="I1655" s="17">
        <f t="shared" si="464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465"/>
        <v>0</v>
      </c>
      <c r="N1655" s="21">
        <v>0</v>
      </c>
      <c r="O1655" s="20">
        <f t="shared" si="466"/>
        <v>0</v>
      </c>
      <c r="P1655" s="21">
        <f t="shared" si="467"/>
        <v>1</v>
      </c>
      <c r="Q1655" s="22">
        <f t="shared" si="468"/>
        <v>0</v>
      </c>
      <c r="R1655" s="52">
        <f t="shared" ca="1" si="469"/>
        <v>1796928.6551468435</v>
      </c>
      <c r="S1655" s="53">
        <f t="shared" ca="1" si="470"/>
        <v>1796928.6551468435</v>
      </c>
      <c r="T1655" s="54">
        <v>759.27630673497924</v>
      </c>
      <c r="U1655" s="54">
        <f t="shared" ca="1" si="471"/>
        <v>883.01162415078306</v>
      </c>
      <c r="V1655" s="55">
        <f t="shared" ca="1" si="472"/>
        <v>0.1629648078285062</v>
      </c>
      <c r="W1655" s="55"/>
      <c r="X1655" s="55">
        <f t="shared" ca="1" si="473"/>
        <v>0.1629648078285062</v>
      </c>
      <c r="Y1655" s="53">
        <f t="shared" ca="1" si="474"/>
        <v>1796928.6551468435</v>
      </c>
      <c r="Z1655" s="56">
        <f t="shared" ca="1" si="475"/>
        <v>0</v>
      </c>
      <c r="AA1655" s="53">
        <f t="shared" ca="1" si="476"/>
        <v>19890.981939229649</v>
      </c>
      <c r="AB1655" s="56">
        <f t="shared" ca="1" si="477"/>
        <v>0</v>
      </c>
      <c r="AC1655" s="44">
        <f t="shared" ca="1" si="478"/>
        <v>1796928.6551468435</v>
      </c>
    </row>
    <row r="1656" spans="1:29" x14ac:dyDescent="0.15">
      <c r="A1656" s="51">
        <v>62046</v>
      </c>
      <c r="B1656" s="94">
        <f t="shared" si="461"/>
        <v>6</v>
      </c>
      <c r="C1656" s="51" t="s">
        <v>1711</v>
      </c>
      <c r="D1656" s="51">
        <v>2685</v>
      </c>
      <c r="E1656" s="51">
        <v>0</v>
      </c>
      <c r="F1656" s="51">
        <f t="shared" si="462"/>
        <v>4328.059701492537</v>
      </c>
      <c r="G1656" s="51"/>
      <c r="H1656" s="17">
        <f t="shared" si="463"/>
        <v>1</v>
      </c>
      <c r="I1656" s="17">
        <f t="shared" si="464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465"/>
        <v>0</v>
      </c>
      <c r="N1656" s="21">
        <v>9216</v>
      </c>
      <c r="O1656" s="20">
        <f t="shared" si="466"/>
        <v>8216</v>
      </c>
      <c r="P1656" s="21">
        <f t="shared" si="467"/>
        <v>1</v>
      </c>
      <c r="Q1656" s="22">
        <f t="shared" si="468"/>
        <v>7394.4000000000005</v>
      </c>
      <c r="R1656" s="52">
        <f t="shared" ca="1" si="469"/>
        <v>2370886.210844852</v>
      </c>
      <c r="S1656" s="53">
        <f t="shared" ca="1" si="470"/>
        <v>2378280.6108448519</v>
      </c>
      <c r="T1656" s="54">
        <v>761.77549984488076</v>
      </c>
      <c r="U1656" s="54">
        <f t="shared" ca="1" si="471"/>
        <v>885.76559063122977</v>
      </c>
      <c r="V1656" s="55">
        <f t="shared" ca="1" si="472"/>
        <v>0.16276460822328476</v>
      </c>
      <c r="W1656" s="55"/>
      <c r="X1656" s="55">
        <f t="shared" ca="1" si="473"/>
        <v>0.16276460822328476</v>
      </c>
      <c r="Y1656" s="53">
        <f t="shared" ca="1" si="474"/>
        <v>2378280.6108448515</v>
      </c>
      <c r="Z1656" s="56">
        <f t="shared" ca="1" si="475"/>
        <v>0</v>
      </c>
      <c r="AA1656" s="53">
        <f t="shared" ca="1" si="476"/>
        <v>25921.269672694616</v>
      </c>
      <c r="AB1656" s="56">
        <f t="shared" ca="1" si="477"/>
        <v>0</v>
      </c>
      <c r="AC1656" s="44">
        <f t="shared" ca="1" si="478"/>
        <v>2378280.6108448515</v>
      </c>
    </row>
    <row r="1657" spans="1:29" x14ac:dyDescent="0.15">
      <c r="A1657" s="51">
        <v>62047</v>
      </c>
      <c r="B1657" s="94">
        <f t="shared" si="461"/>
        <v>6</v>
      </c>
      <c r="C1657" s="51" t="s">
        <v>1712</v>
      </c>
      <c r="D1657" s="51">
        <v>5364</v>
      </c>
      <c r="E1657" s="51">
        <v>0</v>
      </c>
      <c r="F1657" s="51">
        <f t="shared" si="462"/>
        <v>8646.4477611940292</v>
      </c>
      <c r="G1657" s="51"/>
      <c r="H1657" s="17">
        <f t="shared" si="463"/>
        <v>1</v>
      </c>
      <c r="I1657" s="17">
        <f t="shared" si="464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465"/>
        <v>0</v>
      </c>
      <c r="N1657" s="21">
        <v>134928</v>
      </c>
      <c r="O1657" s="20">
        <f t="shared" si="466"/>
        <v>133928</v>
      </c>
      <c r="P1657" s="21">
        <f t="shared" si="467"/>
        <v>1</v>
      </c>
      <c r="Q1657" s="22">
        <f t="shared" si="468"/>
        <v>120535.2</v>
      </c>
      <c r="R1657" s="52">
        <f t="shared" ca="1" si="469"/>
        <v>4736474.3519447995</v>
      </c>
      <c r="S1657" s="53">
        <f t="shared" ca="1" si="470"/>
        <v>4857009.5519447997</v>
      </c>
      <c r="T1657" s="54">
        <v>777.55170100284067</v>
      </c>
      <c r="U1657" s="54">
        <f t="shared" ca="1" si="471"/>
        <v>905.48276509038021</v>
      </c>
      <c r="V1657" s="55">
        <f t="shared" ca="1" si="472"/>
        <v>0.1645306208224373</v>
      </c>
      <c r="W1657" s="55"/>
      <c r="X1657" s="55">
        <f t="shared" ca="1" si="473"/>
        <v>0.1645306208224373</v>
      </c>
      <c r="Y1657" s="53">
        <f t="shared" ca="1" si="474"/>
        <v>4857009.5519447997</v>
      </c>
      <c r="Z1657" s="56">
        <f t="shared" ca="1" si="475"/>
        <v>0</v>
      </c>
      <c r="AA1657" s="53">
        <f t="shared" ca="1" si="476"/>
        <v>60222.7255355753</v>
      </c>
      <c r="AB1657" s="56">
        <f t="shared" ca="1" si="477"/>
        <v>0</v>
      </c>
      <c r="AC1657" s="44">
        <f t="shared" ca="1" si="478"/>
        <v>4857009.5519447997</v>
      </c>
    </row>
    <row r="1658" spans="1:29" x14ac:dyDescent="0.15">
      <c r="A1658" s="51">
        <v>62048</v>
      </c>
      <c r="B1658" s="94">
        <f t="shared" si="461"/>
        <v>6</v>
      </c>
      <c r="C1658" s="51" t="s">
        <v>1713</v>
      </c>
      <c r="D1658" s="51">
        <v>4783</v>
      </c>
      <c r="E1658" s="51">
        <v>0</v>
      </c>
      <c r="F1658" s="51">
        <f t="shared" si="462"/>
        <v>7709.9104477611936</v>
      </c>
      <c r="G1658" s="51"/>
      <c r="H1658" s="17">
        <f t="shared" si="463"/>
        <v>1</v>
      </c>
      <c r="I1658" s="17">
        <f t="shared" si="464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465"/>
        <v>0</v>
      </c>
      <c r="N1658" s="21">
        <v>19952</v>
      </c>
      <c r="O1658" s="20">
        <f t="shared" si="466"/>
        <v>18952</v>
      </c>
      <c r="P1658" s="21">
        <f t="shared" si="467"/>
        <v>1</v>
      </c>
      <c r="Q1658" s="22">
        <f t="shared" si="468"/>
        <v>17056.8</v>
      </c>
      <c r="R1658" s="52">
        <f t="shared" ca="1" si="469"/>
        <v>4223444.5983131947</v>
      </c>
      <c r="S1658" s="53">
        <f t="shared" ca="1" si="470"/>
        <v>4240501.3983131945</v>
      </c>
      <c r="T1658" s="54">
        <v>762.21962756499613</v>
      </c>
      <c r="U1658" s="54">
        <f t="shared" ca="1" si="471"/>
        <v>886.5777541946884</v>
      </c>
      <c r="V1658" s="55">
        <f t="shared" ca="1" si="472"/>
        <v>0.16315261655878577</v>
      </c>
      <c r="W1658" s="55"/>
      <c r="X1658" s="55">
        <f t="shared" ca="1" si="473"/>
        <v>0.16315261655878577</v>
      </c>
      <c r="Y1658" s="53">
        <f t="shared" ca="1" si="474"/>
        <v>4240501.3983131945</v>
      </c>
      <c r="Z1658" s="56">
        <f t="shared" ca="1" si="475"/>
        <v>0</v>
      </c>
      <c r="AA1658" s="53">
        <f t="shared" ca="1" si="476"/>
        <v>47617.061952454504</v>
      </c>
      <c r="AB1658" s="56">
        <f t="shared" ca="1" si="477"/>
        <v>0</v>
      </c>
      <c r="AC1658" s="44">
        <f t="shared" ca="1" si="478"/>
        <v>4240501.3983131945</v>
      </c>
    </row>
    <row r="1659" spans="1:29" x14ac:dyDescent="0.15">
      <c r="A1659" s="51">
        <v>62105</v>
      </c>
      <c r="B1659" s="94">
        <f t="shared" si="461"/>
        <v>6</v>
      </c>
      <c r="C1659" s="51" t="s">
        <v>1714</v>
      </c>
      <c r="D1659" s="51">
        <v>1660</v>
      </c>
      <c r="E1659" s="51">
        <v>0</v>
      </c>
      <c r="F1659" s="51">
        <f t="shared" si="462"/>
        <v>2675.8208955223881</v>
      </c>
      <c r="G1659" s="51"/>
      <c r="H1659" s="17">
        <f t="shared" si="463"/>
        <v>1</v>
      </c>
      <c r="I1659" s="17">
        <f t="shared" si="464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465"/>
        <v>0</v>
      </c>
      <c r="N1659" s="21">
        <v>6874</v>
      </c>
      <c r="O1659" s="20">
        <f t="shared" si="466"/>
        <v>5874</v>
      </c>
      <c r="P1659" s="21">
        <f t="shared" si="467"/>
        <v>1</v>
      </c>
      <c r="Q1659" s="22">
        <f t="shared" si="468"/>
        <v>5286.6</v>
      </c>
      <c r="R1659" s="52">
        <f t="shared" ca="1" si="469"/>
        <v>1465799.2960902997</v>
      </c>
      <c r="S1659" s="53">
        <f t="shared" ca="1" si="470"/>
        <v>1471085.8960902998</v>
      </c>
      <c r="T1659" s="54">
        <v>761.48640584796283</v>
      </c>
      <c r="U1659" s="54">
        <f t="shared" ca="1" si="471"/>
        <v>886.19632294596374</v>
      </c>
      <c r="V1659" s="55">
        <f t="shared" ca="1" si="472"/>
        <v>0.16377169197016528</v>
      </c>
      <c r="W1659" s="55"/>
      <c r="X1659" s="55">
        <f t="shared" ca="1" si="473"/>
        <v>0.16377169197016528</v>
      </c>
      <c r="Y1659" s="53">
        <f t="shared" ca="1" si="474"/>
        <v>1471085.8960902996</v>
      </c>
      <c r="Z1659" s="56">
        <f t="shared" ca="1" si="475"/>
        <v>0</v>
      </c>
      <c r="AA1659" s="53">
        <f t="shared" ca="1" si="476"/>
        <v>17292.752874866361</v>
      </c>
      <c r="AB1659" s="56">
        <f t="shared" ca="1" si="477"/>
        <v>0</v>
      </c>
      <c r="AC1659" s="44">
        <f t="shared" ca="1" si="478"/>
        <v>1471085.8960902996</v>
      </c>
    </row>
    <row r="1660" spans="1:29" x14ac:dyDescent="0.15">
      <c r="A1660" s="51">
        <v>62115</v>
      </c>
      <c r="B1660" s="94">
        <f t="shared" si="461"/>
        <v>6</v>
      </c>
      <c r="C1660" s="51" t="s">
        <v>1715</v>
      </c>
      <c r="D1660" s="51">
        <v>5364</v>
      </c>
      <c r="E1660" s="51">
        <v>0</v>
      </c>
      <c r="F1660" s="51">
        <f t="shared" si="462"/>
        <v>8646.4477611940292</v>
      </c>
      <c r="G1660" s="51"/>
      <c r="H1660" s="17">
        <f t="shared" si="463"/>
        <v>1</v>
      </c>
      <c r="I1660" s="17">
        <f t="shared" si="464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465"/>
        <v>0</v>
      </c>
      <c r="N1660" s="21">
        <v>18378</v>
      </c>
      <c r="O1660" s="20">
        <f t="shared" si="466"/>
        <v>17378</v>
      </c>
      <c r="P1660" s="21">
        <f t="shared" si="467"/>
        <v>1</v>
      </c>
      <c r="Q1660" s="22">
        <f t="shared" si="468"/>
        <v>15640.2</v>
      </c>
      <c r="R1660" s="52">
        <f t="shared" ca="1" si="469"/>
        <v>4736474.3519447995</v>
      </c>
      <c r="S1660" s="53">
        <f t="shared" ca="1" si="470"/>
        <v>4752114.5519447997</v>
      </c>
      <c r="T1660" s="54">
        <v>762.29778848994022</v>
      </c>
      <c r="U1660" s="54">
        <f t="shared" ca="1" si="471"/>
        <v>885.92739596286344</v>
      </c>
      <c r="V1660" s="55">
        <f t="shared" ca="1" si="472"/>
        <v>0.16218019957505714</v>
      </c>
      <c r="W1660" s="55"/>
      <c r="X1660" s="55">
        <f t="shared" ca="1" si="473"/>
        <v>0.16218019957505714</v>
      </c>
      <c r="Y1660" s="53">
        <f t="shared" ca="1" si="474"/>
        <v>4752114.5519447997</v>
      </c>
      <c r="Z1660" s="56">
        <f t="shared" ca="1" si="475"/>
        <v>0</v>
      </c>
      <c r="AA1660" s="53">
        <f t="shared" ca="1" si="476"/>
        <v>49430.492591076531</v>
      </c>
      <c r="AB1660" s="56">
        <f t="shared" ca="1" si="477"/>
        <v>0</v>
      </c>
      <c r="AC1660" s="44">
        <f t="shared" ca="1" si="478"/>
        <v>4752114.5519447997</v>
      </c>
    </row>
    <row r="1661" spans="1:29" x14ac:dyDescent="0.15">
      <c r="A1661" s="51">
        <v>62116</v>
      </c>
      <c r="B1661" s="94">
        <f t="shared" si="461"/>
        <v>6</v>
      </c>
      <c r="C1661" s="51" t="s">
        <v>1716</v>
      </c>
      <c r="D1661" s="51">
        <v>3890</v>
      </c>
      <c r="E1661" s="51">
        <v>0</v>
      </c>
      <c r="F1661" s="51">
        <f t="shared" si="462"/>
        <v>6270.4477611940301</v>
      </c>
      <c r="G1661" s="51"/>
      <c r="H1661" s="17">
        <f t="shared" si="463"/>
        <v>1</v>
      </c>
      <c r="I1661" s="17">
        <f t="shared" si="464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465"/>
        <v>0</v>
      </c>
      <c r="N1661" s="21">
        <v>8757</v>
      </c>
      <c r="O1661" s="20">
        <f t="shared" si="466"/>
        <v>7757</v>
      </c>
      <c r="P1661" s="21">
        <f t="shared" si="467"/>
        <v>1</v>
      </c>
      <c r="Q1661" s="22">
        <f t="shared" si="468"/>
        <v>6981.3</v>
      </c>
      <c r="R1661" s="52">
        <f t="shared" ca="1" si="469"/>
        <v>3434915.2179465462</v>
      </c>
      <c r="S1661" s="53">
        <f t="shared" ca="1" si="470"/>
        <v>3441896.517946546</v>
      </c>
      <c r="T1661" s="54">
        <v>760.8761765156122</v>
      </c>
      <c r="U1661" s="54">
        <f t="shared" ca="1" si="471"/>
        <v>884.80630281402205</v>
      </c>
      <c r="V1661" s="55">
        <f t="shared" ca="1" si="472"/>
        <v>0.16287817929316772</v>
      </c>
      <c r="W1661" s="55"/>
      <c r="X1661" s="55">
        <f t="shared" ca="1" si="473"/>
        <v>0.16287817929316772</v>
      </c>
      <c r="Y1661" s="53">
        <f t="shared" ca="1" si="474"/>
        <v>3441896.517946546</v>
      </c>
      <c r="Z1661" s="56">
        <f t="shared" ca="1" si="475"/>
        <v>0</v>
      </c>
      <c r="AA1661" s="53">
        <f t="shared" ca="1" si="476"/>
        <v>37846.278404664248</v>
      </c>
      <c r="AB1661" s="56">
        <f t="shared" ca="1" si="477"/>
        <v>0</v>
      </c>
      <c r="AC1661" s="44">
        <f t="shared" ca="1" si="478"/>
        <v>3441896.517946546</v>
      </c>
    </row>
    <row r="1662" spans="1:29" x14ac:dyDescent="0.15">
      <c r="A1662" s="51">
        <v>62125</v>
      </c>
      <c r="B1662" s="94">
        <f t="shared" si="461"/>
        <v>6</v>
      </c>
      <c r="C1662" s="51" t="s">
        <v>1717</v>
      </c>
      <c r="D1662" s="51">
        <v>2357</v>
      </c>
      <c r="E1662" s="51">
        <v>0</v>
      </c>
      <c r="F1662" s="51">
        <f t="shared" si="462"/>
        <v>3799.3432835820895</v>
      </c>
      <c r="G1662" s="51"/>
      <c r="H1662" s="17">
        <f t="shared" si="463"/>
        <v>1</v>
      </c>
      <c r="I1662" s="17">
        <f t="shared" si="464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465"/>
        <v>0</v>
      </c>
      <c r="N1662" s="21">
        <v>5562</v>
      </c>
      <c r="O1662" s="20">
        <f t="shared" si="466"/>
        <v>4562</v>
      </c>
      <c r="P1662" s="21">
        <f t="shared" si="467"/>
        <v>1</v>
      </c>
      <c r="Q1662" s="22">
        <f t="shared" si="468"/>
        <v>4105.8</v>
      </c>
      <c r="R1662" s="52">
        <f t="shared" ca="1" si="469"/>
        <v>2081258.3981233954</v>
      </c>
      <c r="S1662" s="53">
        <f t="shared" ca="1" si="470"/>
        <v>2085364.1981233954</v>
      </c>
      <c r="T1662" s="54">
        <v>761.05317807083577</v>
      </c>
      <c r="U1662" s="54">
        <f t="shared" ca="1" si="471"/>
        <v>884.75358426957803</v>
      </c>
      <c r="V1662" s="55">
        <f t="shared" ca="1" si="472"/>
        <v>0.16253845297946934</v>
      </c>
      <c r="W1662" s="55"/>
      <c r="X1662" s="55">
        <f t="shared" ca="1" si="473"/>
        <v>0.16253845297946934</v>
      </c>
      <c r="Y1662" s="53">
        <f t="shared" ca="1" si="474"/>
        <v>2085364.1981233954</v>
      </c>
      <c r="Z1662" s="56">
        <f t="shared" ca="1" si="475"/>
        <v>0</v>
      </c>
      <c r="AA1662" s="53">
        <f t="shared" ca="1" si="476"/>
        <v>22327.469486741349</v>
      </c>
      <c r="AB1662" s="56">
        <f t="shared" ca="1" si="477"/>
        <v>0</v>
      </c>
      <c r="AC1662" s="44">
        <f t="shared" ca="1" si="478"/>
        <v>2085364.1981233954</v>
      </c>
    </row>
    <row r="1663" spans="1:29" x14ac:dyDescent="0.15">
      <c r="A1663" s="51">
        <v>62128</v>
      </c>
      <c r="B1663" s="94">
        <f t="shared" si="461"/>
        <v>6</v>
      </c>
      <c r="C1663" s="51" t="s">
        <v>1718</v>
      </c>
      <c r="D1663" s="51">
        <v>3655</v>
      </c>
      <c r="E1663" s="51">
        <v>0</v>
      </c>
      <c r="F1663" s="51">
        <f t="shared" si="462"/>
        <v>5891.6417910447763</v>
      </c>
      <c r="G1663" s="51"/>
      <c r="H1663" s="17">
        <f t="shared" si="463"/>
        <v>1</v>
      </c>
      <c r="I1663" s="17">
        <f t="shared" si="464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465"/>
        <v>0</v>
      </c>
      <c r="N1663" s="21">
        <v>12959</v>
      </c>
      <c r="O1663" s="20">
        <f t="shared" si="466"/>
        <v>11959</v>
      </c>
      <c r="P1663" s="21">
        <f t="shared" si="467"/>
        <v>1</v>
      </c>
      <c r="Q1663" s="22">
        <f t="shared" si="468"/>
        <v>10763.1</v>
      </c>
      <c r="R1663" s="52">
        <f t="shared" ca="1" si="469"/>
        <v>3227407.4862711118</v>
      </c>
      <c r="S1663" s="53">
        <f t="shared" ca="1" si="470"/>
        <v>3238170.5862711119</v>
      </c>
      <c r="T1663" s="54">
        <v>761.64438825124739</v>
      </c>
      <c r="U1663" s="54">
        <f t="shared" ca="1" si="471"/>
        <v>885.95638475269823</v>
      </c>
      <c r="V1663" s="55">
        <f t="shared" ca="1" si="472"/>
        <v>0.16321527266402369</v>
      </c>
      <c r="W1663" s="55"/>
      <c r="X1663" s="55">
        <f t="shared" ca="1" si="473"/>
        <v>0.16321527266402369</v>
      </c>
      <c r="Y1663" s="53">
        <f t="shared" ca="1" si="474"/>
        <v>3238170.5862711119</v>
      </c>
      <c r="Z1663" s="56">
        <f t="shared" ca="1" si="475"/>
        <v>0</v>
      </c>
      <c r="AA1663" s="53">
        <f t="shared" ca="1" si="476"/>
        <v>36534.241851225495</v>
      </c>
      <c r="AB1663" s="56">
        <f t="shared" ca="1" si="477"/>
        <v>0</v>
      </c>
      <c r="AC1663" s="44">
        <f t="shared" ca="1" si="478"/>
        <v>3238170.5862711119</v>
      </c>
    </row>
    <row r="1664" spans="1:29" x14ac:dyDescent="0.15">
      <c r="A1664" s="51">
        <v>62131</v>
      </c>
      <c r="B1664" s="94">
        <f t="shared" si="461"/>
        <v>6</v>
      </c>
      <c r="C1664" s="51" t="s">
        <v>1719</v>
      </c>
      <c r="D1664" s="51">
        <v>1439</v>
      </c>
      <c r="E1664" s="51">
        <v>0</v>
      </c>
      <c r="F1664" s="51">
        <f t="shared" si="462"/>
        <v>2319.5820895522388</v>
      </c>
      <c r="G1664" s="51"/>
      <c r="H1664" s="17">
        <f t="shared" si="463"/>
        <v>1</v>
      </c>
      <c r="I1664" s="17">
        <f t="shared" si="464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465"/>
        <v>0</v>
      </c>
      <c r="N1664" s="21">
        <v>54363</v>
      </c>
      <c r="O1664" s="20">
        <f t="shared" si="466"/>
        <v>53363</v>
      </c>
      <c r="P1664" s="21">
        <f t="shared" si="467"/>
        <v>1</v>
      </c>
      <c r="Q1664" s="22">
        <f t="shared" si="468"/>
        <v>48026.700000000004</v>
      </c>
      <c r="R1664" s="52">
        <f t="shared" ca="1" si="469"/>
        <v>1270653.7271529767</v>
      </c>
      <c r="S1664" s="53">
        <f t="shared" ca="1" si="470"/>
        <v>1318680.4271529766</v>
      </c>
      <c r="T1664" s="54">
        <v>790.90078371624384</v>
      </c>
      <c r="U1664" s="54">
        <f t="shared" ca="1" si="471"/>
        <v>916.38667627031032</v>
      </c>
      <c r="V1664" s="55">
        <f t="shared" ca="1" si="472"/>
        <v>0.15866199040091966</v>
      </c>
      <c r="W1664" s="55"/>
      <c r="X1664" s="55">
        <f t="shared" ca="1" si="473"/>
        <v>0.15866199040091966</v>
      </c>
      <c r="Y1664" s="53">
        <f t="shared" ca="1" si="474"/>
        <v>1318680.4271529766</v>
      </c>
      <c r="Z1664" s="56">
        <f t="shared" ca="1" si="475"/>
        <v>0</v>
      </c>
      <c r="AA1664" s="53">
        <f t="shared" ca="1" si="476"/>
        <v>9754.1894708389882</v>
      </c>
      <c r="AB1664" s="56">
        <f t="shared" ca="1" si="477"/>
        <v>0</v>
      </c>
      <c r="AC1664" s="44">
        <f t="shared" ca="1" si="478"/>
        <v>1318680.4271529766</v>
      </c>
    </row>
    <row r="1665" spans="1:29" x14ac:dyDescent="0.15">
      <c r="A1665" s="51">
        <v>62132</v>
      </c>
      <c r="B1665" s="94">
        <f t="shared" si="461"/>
        <v>6</v>
      </c>
      <c r="C1665" s="51" t="s">
        <v>1720</v>
      </c>
      <c r="D1665" s="51">
        <v>1848</v>
      </c>
      <c r="E1665" s="51">
        <v>0</v>
      </c>
      <c r="F1665" s="51">
        <f t="shared" si="462"/>
        <v>2978.8656716417909</v>
      </c>
      <c r="G1665" s="51"/>
      <c r="H1665" s="17">
        <f t="shared" si="463"/>
        <v>1</v>
      </c>
      <c r="I1665" s="17">
        <f t="shared" si="464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465"/>
        <v>0</v>
      </c>
      <c r="N1665" s="21">
        <v>1902</v>
      </c>
      <c r="O1665" s="20">
        <f t="shared" si="466"/>
        <v>902</v>
      </c>
      <c r="P1665" s="21">
        <f t="shared" si="467"/>
        <v>1</v>
      </c>
      <c r="Q1665" s="22">
        <f t="shared" si="468"/>
        <v>811.80000000000007</v>
      </c>
      <c r="R1665" s="52">
        <f t="shared" ca="1" si="469"/>
        <v>1631805.481430647</v>
      </c>
      <c r="S1665" s="53">
        <f t="shared" ca="1" si="470"/>
        <v>1632617.281430647</v>
      </c>
      <c r="T1665" s="54">
        <v>759.84203368933265</v>
      </c>
      <c r="U1665" s="54">
        <f t="shared" ca="1" si="471"/>
        <v>883.45090986506875</v>
      </c>
      <c r="V1665" s="55">
        <f t="shared" ca="1" si="472"/>
        <v>0.1626770706215952</v>
      </c>
      <c r="W1665" s="55"/>
      <c r="X1665" s="55">
        <f t="shared" ca="1" si="473"/>
        <v>0.1626770706215952</v>
      </c>
      <c r="Y1665" s="53">
        <f t="shared" ca="1" si="474"/>
        <v>1632617.281430647</v>
      </c>
      <c r="Z1665" s="56">
        <f t="shared" ca="1" si="475"/>
        <v>0</v>
      </c>
      <c r="AA1665" s="53">
        <f t="shared" ca="1" si="476"/>
        <v>17672.583449959988</v>
      </c>
      <c r="AB1665" s="56">
        <f t="shared" ca="1" si="477"/>
        <v>0</v>
      </c>
      <c r="AC1665" s="44">
        <f t="shared" ca="1" si="478"/>
        <v>1632617.281430647</v>
      </c>
    </row>
    <row r="1666" spans="1:29" x14ac:dyDescent="0.15">
      <c r="A1666" s="51">
        <v>62135</v>
      </c>
      <c r="B1666" s="94">
        <f t="shared" si="461"/>
        <v>6</v>
      </c>
      <c r="C1666" s="51" t="s">
        <v>1721</v>
      </c>
      <c r="D1666" s="51">
        <v>1605</v>
      </c>
      <c r="E1666" s="51">
        <v>0</v>
      </c>
      <c r="F1666" s="51">
        <f t="shared" si="462"/>
        <v>2587.1641791044776</v>
      </c>
      <c r="G1666" s="51"/>
      <c r="H1666" s="17">
        <f t="shared" si="463"/>
        <v>1</v>
      </c>
      <c r="I1666" s="17">
        <f t="shared" si="464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465"/>
        <v>0</v>
      </c>
      <c r="N1666" s="21">
        <v>12490</v>
      </c>
      <c r="O1666" s="20">
        <f t="shared" si="466"/>
        <v>11490</v>
      </c>
      <c r="P1666" s="21">
        <f t="shared" si="467"/>
        <v>1</v>
      </c>
      <c r="Q1666" s="22">
        <f t="shared" si="468"/>
        <v>10341</v>
      </c>
      <c r="R1666" s="52">
        <f t="shared" ca="1" si="469"/>
        <v>1417233.6567620067</v>
      </c>
      <c r="S1666" s="53">
        <f t="shared" ca="1" si="470"/>
        <v>1427574.6567620067</v>
      </c>
      <c r="T1666" s="54">
        <v>785.06422599324196</v>
      </c>
      <c r="U1666" s="54">
        <f t="shared" ca="1" si="471"/>
        <v>889.45461480498864</v>
      </c>
      <c r="V1666" s="55">
        <f t="shared" ca="1" si="472"/>
        <v>0.132970507832878</v>
      </c>
      <c r="W1666" s="55"/>
      <c r="X1666" s="55">
        <f t="shared" ca="1" si="473"/>
        <v>0.132970507832878</v>
      </c>
      <c r="Y1666" s="53">
        <f t="shared" ca="1" si="474"/>
        <v>1427574.6567620067</v>
      </c>
      <c r="Z1666" s="56">
        <f t="shared" ca="1" si="475"/>
        <v>0</v>
      </c>
      <c r="AA1666" s="53">
        <f t="shared" ca="1" si="476"/>
        <v>0</v>
      </c>
      <c r="AB1666" s="56">
        <f t="shared" ca="1" si="477"/>
        <v>0</v>
      </c>
      <c r="AC1666" s="44">
        <f t="shared" ca="1" si="478"/>
        <v>1427574.6567620067</v>
      </c>
    </row>
    <row r="1667" spans="1:29" x14ac:dyDescent="0.15">
      <c r="A1667" s="51">
        <v>62138</v>
      </c>
      <c r="B1667" s="94">
        <f t="shared" si="461"/>
        <v>6</v>
      </c>
      <c r="C1667" s="51" t="s">
        <v>1722</v>
      </c>
      <c r="D1667" s="51">
        <v>2445</v>
      </c>
      <c r="E1667" s="51">
        <v>0</v>
      </c>
      <c r="F1667" s="51">
        <f t="shared" si="462"/>
        <v>3941.1940298507461</v>
      </c>
      <c r="G1667" s="51"/>
      <c r="H1667" s="17">
        <f t="shared" si="463"/>
        <v>1</v>
      </c>
      <c r="I1667" s="17">
        <f t="shared" si="464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465"/>
        <v>0</v>
      </c>
      <c r="N1667" s="21">
        <v>44981</v>
      </c>
      <c r="O1667" s="20">
        <f t="shared" si="466"/>
        <v>43981</v>
      </c>
      <c r="P1667" s="21">
        <f t="shared" si="467"/>
        <v>1</v>
      </c>
      <c r="Q1667" s="22">
        <f t="shared" si="468"/>
        <v>39582.9</v>
      </c>
      <c r="R1667" s="52">
        <f t="shared" ca="1" si="469"/>
        <v>2158963.4210486645</v>
      </c>
      <c r="S1667" s="53">
        <f t="shared" ca="1" si="470"/>
        <v>2198546.3210486644</v>
      </c>
      <c r="T1667" s="54">
        <v>776.67976646821126</v>
      </c>
      <c r="U1667" s="54">
        <f t="shared" ca="1" si="471"/>
        <v>899.20094930415723</v>
      </c>
      <c r="V1667" s="55">
        <f t="shared" ca="1" si="472"/>
        <v>0.15774993520570968</v>
      </c>
      <c r="W1667" s="55"/>
      <c r="X1667" s="55">
        <f t="shared" ca="1" si="473"/>
        <v>0.15774993520570968</v>
      </c>
      <c r="Y1667" s="53">
        <f t="shared" ca="1" si="474"/>
        <v>2198546.3210486649</v>
      </c>
      <c r="Z1667" s="56">
        <f t="shared" ca="1" si="475"/>
        <v>0</v>
      </c>
      <c r="AA1667" s="53">
        <f t="shared" ca="1" si="476"/>
        <v>14543.332558119204</v>
      </c>
      <c r="AB1667" s="56">
        <f t="shared" ca="1" si="477"/>
        <v>0</v>
      </c>
      <c r="AC1667" s="44">
        <f t="shared" ca="1" si="478"/>
        <v>2198546.3210486649</v>
      </c>
    </row>
    <row r="1668" spans="1:29" x14ac:dyDescent="0.15">
      <c r="A1668" s="51">
        <v>62139</v>
      </c>
      <c r="B1668" s="94">
        <f t="shared" si="461"/>
        <v>6</v>
      </c>
      <c r="C1668" s="51" t="s">
        <v>1723</v>
      </c>
      <c r="D1668" s="51">
        <v>15800</v>
      </c>
      <c r="E1668" s="51">
        <v>0</v>
      </c>
      <c r="F1668" s="51">
        <f t="shared" si="462"/>
        <v>26333.333333333332</v>
      </c>
      <c r="G1668" s="51"/>
      <c r="H1668" s="17">
        <f t="shared" si="463"/>
        <v>2</v>
      </c>
      <c r="I1668" s="17">
        <f t="shared" si="464"/>
        <v>0</v>
      </c>
      <c r="J1668" s="17">
        <f ca="1">OFFSET('Z1'!$B$7,B1668,H1668)*D1668</f>
        <v>1229556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465"/>
        <v>1229556</v>
      </c>
      <c r="N1668" s="21">
        <v>39701</v>
      </c>
      <c r="O1668" s="20">
        <f t="shared" si="466"/>
        <v>38701</v>
      </c>
      <c r="P1668" s="21">
        <f t="shared" si="467"/>
        <v>0</v>
      </c>
      <c r="Q1668" s="22">
        <f t="shared" si="468"/>
        <v>0</v>
      </c>
      <c r="R1668" s="52">
        <f t="shared" ca="1" si="469"/>
        <v>14425248.538981773</v>
      </c>
      <c r="S1668" s="53">
        <f t="shared" ca="1" si="470"/>
        <v>15654804.538981773</v>
      </c>
      <c r="T1668" s="54">
        <v>871.34996729776242</v>
      </c>
      <c r="U1668" s="54">
        <f t="shared" ca="1" si="471"/>
        <v>990.81041385960589</v>
      </c>
      <c r="V1668" s="55">
        <f t="shared" ca="1" si="472"/>
        <v>0.13709812480089401</v>
      </c>
      <c r="W1668" s="55"/>
      <c r="X1668" s="55">
        <f t="shared" ca="1" si="473"/>
        <v>0.13709812480089401</v>
      </c>
      <c r="Y1668" s="53">
        <f t="shared" ca="1" si="474"/>
        <v>15654804.538981775</v>
      </c>
      <c r="Z1668" s="56">
        <f t="shared" ca="1" si="475"/>
        <v>0</v>
      </c>
      <c r="AA1668" s="53">
        <f t="shared" ca="1" si="476"/>
        <v>0</v>
      </c>
      <c r="AB1668" s="56">
        <f t="shared" ca="1" si="477"/>
        <v>0</v>
      </c>
      <c r="AC1668" s="44">
        <f t="shared" ca="1" si="478"/>
        <v>15654804.538981775</v>
      </c>
    </row>
    <row r="1669" spans="1:29" x14ac:dyDescent="0.15">
      <c r="A1669" s="51">
        <v>62140</v>
      </c>
      <c r="B1669" s="94">
        <f t="shared" si="461"/>
        <v>6</v>
      </c>
      <c r="C1669" s="51" t="s">
        <v>1724</v>
      </c>
      <c r="D1669" s="51">
        <v>22704</v>
      </c>
      <c r="E1669" s="51">
        <v>0</v>
      </c>
      <c r="F1669" s="51">
        <f t="shared" si="462"/>
        <v>45408</v>
      </c>
      <c r="G1669" s="51"/>
      <c r="H1669" s="17">
        <f t="shared" si="463"/>
        <v>3</v>
      </c>
      <c r="I1669" s="17">
        <f t="shared" si="464"/>
        <v>0</v>
      </c>
      <c r="J1669" s="17">
        <f ca="1">OFFSET('Z1'!$B$7,B1669,H1669)*D1669</f>
        <v>1766825.2799999998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465"/>
        <v>1766825.2799999998</v>
      </c>
      <c r="N1669" s="21">
        <v>34834</v>
      </c>
      <c r="O1669" s="20">
        <f t="shared" si="466"/>
        <v>33834</v>
      </c>
      <c r="P1669" s="21">
        <f t="shared" si="467"/>
        <v>0</v>
      </c>
      <c r="Q1669" s="22">
        <f t="shared" si="468"/>
        <v>0</v>
      </c>
      <c r="R1669" s="52">
        <f t="shared" ca="1" si="469"/>
        <v>24874241.227522191</v>
      </c>
      <c r="S1669" s="53">
        <f t="shared" ca="1" si="470"/>
        <v>26641066.507522192</v>
      </c>
      <c r="T1669" s="54">
        <v>1028.4102122904292</v>
      </c>
      <c r="U1669" s="54">
        <f t="shared" ca="1" si="471"/>
        <v>1173.4084966315272</v>
      </c>
      <c r="V1669" s="55">
        <f t="shared" ca="1" si="472"/>
        <v>0.14099265313416565</v>
      </c>
      <c r="W1669" s="55"/>
      <c r="X1669" s="55">
        <f t="shared" ca="1" si="473"/>
        <v>0.14099265313416565</v>
      </c>
      <c r="Y1669" s="53">
        <f t="shared" ca="1" si="474"/>
        <v>26641066.507522196</v>
      </c>
      <c r="Z1669" s="56">
        <f t="shared" ca="1" si="475"/>
        <v>0</v>
      </c>
      <c r="AA1669" s="53">
        <f t="shared" ca="1" si="476"/>
        <v>0</v>
      </c>
      <c r="AB1669" s="56">
        <f t="shared" ca="1" si="477"/>
        <v>0</v>
      </c>
      <c r="AC1669" s="44">
        <f t="shared" ca="1" si="478"/>
        <v>26641066.507522196</v>
      </c>
    </row>
    <row r="1670" spans="1:29" x14ac:dyDescent="0.15">
      <c r="A1670" s="51">
        <v>62141</v>
      </c>
      <c r="B1670" s="94">
        <f t="shared" si="461"/>
        <v>6</v>
      </c>
      <c r="C1670" s="51" t="s">
        <v>1725</v>
      </c>
      <c r="D1670" s="51">
        <v>8197</v>
      </c>
      <c r="E1670" s="51">
        <v>0</v>
      </c>
      <c r="F1670" s="51">
        <f t="shared" si="462"/>
        <v>13213.074626865671</v>
      </c>
      <c r="G1670" s="51"/>
      <c r="H1670" s="17">
        <f t="shared" si="463"/>
        <v>1</v>
      </c>
      <c r="I1670" s="17">
        <f t="shared" si="464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465"/>
        <v>0</v>
      </c>
      <c r="N1670" s="21">
        <v>29827</v>
      </c>
      <c r="O1670" s="20">
        <f t="shared" si="466"/>
        <v>28827</v>
      </c>
      <c r="P1670" s="21">
        <f t="shared" si="467"/>
        <v>1</v>
      </c>
      <c r="Q1670" s="22">
        <f t="shared" si="468"/>
        <v>25944.3</v>
      </c>
      <c r="R1670" s="52">
        <f t="shared" ca="1" si="469"/>
        <v>7238046.2831639675</v>
      </c>
      <c r="S1670" s="53">
        <f t="shared" ca="1" si="470"/>
        <v>7263990.5831639674</v>
      </c>
      <c r="T1670" s="54">
        <v>762.56984865875495</v>
      </c>
      <c r="U1670" s="54">
        <f t="shared" ca="1" si="471"/>
        <v>886.17672113748529</v>
      </c>
      <c r="V1670" s="55">
        <f t="shared" ca="1" si="472"/>
        <v>0.16209252528950113</v>
      </c>
      <c r="W1670" s="55"/>
      <c r="X1670" s="55">
        <f t="shared" ca="1" si="473"/>
        <v>0.16209252528950113</v>
      </c>
      <c r="Y1670" s="53">
        <f t="shared" ca="1" si="474"/>
        <v>7263990.5831639674</v>
      </c>
      <c r="Z1670" s="56">
        <f t="shared" ca="1" si="475"/>
        <v>0</v>
      </c>
      <c r="AA1670" s="53">
        <f t="shared" ca="1" si="476"/>
        <v>75016.164324276149</v>
      </c>
      <c r="AB1670" s="56">
        <f t="shared" ca="1" si="477"/>
        <v>0</v>
      </c>
      <c r="AC1670" s="44">
        <f t="shared" ca="1" si="478"/>
        <v>7263990.5831639674</v>
      </c>
    </row>
    <row r="1671" spans="1:29" x14ac:dyDescent="0.15">
      <c r="A1671" s="51">
        <v>62142</v>
      </c>
      <c r="B1671" s="94">
        <f t="shared" si="461"/>
        <v>6</v>
      </c>
      <c r="C1671" s="51" t="s">
        <v>1726</v>
      </c>
      <c r="D1671" s="51">
        <v>3687</v>
      </c>
      <c r="E1671" s="51">
        <v>0</v>
      </c>
      <c r="F1671" s="51">
        <f t="shared" si="462"/>
        <v>5943.2238805970146</v>
      </c>
      <c r="G1671" s="51"/>
      <c r="H1671" s="17">
        <f t="shared" si="463"/>
        <v>1</v>
      </c>
      <c r="I1671" s="17">
        <f t="shared" si="464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465"/>
        <v>0</v>
      </c>
      <c r="N1671" s="21">
        <v>165162</v>
      </c>
      <c r="O1671" s="20">
        <f t="shared" si="466"/>
        <v>164162</v>
      </c>
      <c r="P1671" s="21">
        <f t="shared" si="467"/>
        <v>1</v>
      </c>
      <c r="Q1671" s="22">
        <f t="shared" si="468"/>
        <v>147745.80000000002</v>
      </c>
      <c r="R1671" s="52">
        <f t="shared" ca="1" si="469"/>
        <v>3255663.8582439367</v>
      </c>
      <c r="S1671" s="53">
        <f t="shared" ca="1" si="470"/>
        <v>3403409.6582439365</v>
      </c>
      <c r="T1671" s="54">
        <v>799.69263255992917</v>
      </c>
      <c r="U1671" s="54">
        <f t="shared" ca="1" si="471"/>
        <v>923.08371528178373</v>
      </c>
      <c r="V1671" s="55">
        <f t="shared" ca="1" si="472"/>
        <v>0.15429813618122545</v>
      </c>
      <c r="W1671" s="55"/>
      <c r="X1671" s="55">
        <f t="shared" ca="1" si="473"/>
        <v>0.15429813618122545</v>
      </c>
      <c r="Y1671" s="53">
        <f t="shared" ca="1" si="474"/>
        <v>3403409.658243937</v>
      </c>
      <c r="Z1671" s="56">
        <f t="shared" ca="1" si="475"/>
        <v>0</v>
      </c>
      <c r="AA1671" s="53">
        <f t="shared" ca="1" si="476"/>
        <v>12403.284806849901</v>
      </c>
      <c r="AB1671" s="56">
        <f t="shared" ca="1" si="477"/>
        <v>0</v>
      </c>
      <c r="AC1671" s="44">
        <f t="shared" ca="1" si="478"/>
        <v>3403409.658243937</v>
      </c>
    </row>
    <row r="1672" spans="1:29" x14ac:dyDescent="0.15">
      <c r="A1672" s="51">
        <v>62143</v>
      </c>
      <c r="B1672" s="94">
        <f t="shared" si="461"/>
        <v>6</v>
      </c>
      <c r="C1672" s="51" t="s">
        <v>1727</v>
      </c>
      <c r="D1672" s="51">
        <v>8356</v>
      </c>
      <c r="E1672" s="51">
        <v>0</v>
      </c>
      <c r="F1672" s="51">
        <f t="shared" si="462"/>
        <v>13469.373134328358</v>
      </c>
      <c r="G1672" s="51"/>
      <c r="H1672" s="17">
        <f t="shared" si="463"/>
        <v>1</v>
      </c>
      <c r="I1672" s="17">
        <f t="shared" si="464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465"/>
        <v>0</v>
      </c>
      <c r="N1672" s="21">
        <v>9762</v>
      </c>
      <c r="O1672" s="20">
        <f t="shared" si="466"/>
        <v>8762</v>
      </c>
      <c r="P1672" s="21">
        <f t="shared" si="467"/>
        <v>1</v>
      </c>
      <c r="Q1672" s="22">
        <f t="shared" si="468"/>
        <v>7885.8</v>
      </c>
      <c r="R1672" s="52">
        <f t="shared" ca="1" si="469"/>
        <v>7378445.1314039426</v>
      </c>
      <c r="S1672" s="53">
        <f t="shared" ca="1" si="470"/>
        <v>7386330.9314039424</v>
      </c>
      <c r="T1672" s="54">
        <v>760.09237286833547</v>
      </c>
      <c r="U1672" s="54">
        <f t="shared" ca="1" si="471"/>
        <v>883.95535320774798</v>
      </c>
      <c r="V1672" s="55">
        <f t="shared" ca="1" si="472"/>
        <v>0.16295779928957166</v>
      </c>
      <c r="W1672" s="55"/>
      <c r="X1672" s="55">
        <f t="shared" ca="1" si="473"/>
        <v>0.16295779928957166</v>
      </c>
      <c r="Y1672" s="53">
        <f t="shared" ca="1" si="474"/>
        <v>7386330.9314039424</v>
      </c>
      <c r="Z1672" s="56">
        <f t="shared" ca="1" si="475"/>
        <v>0</v>
      </c>
      <c r="AA1672" s="53">
        <f t="shared" ca="1" si="476"/>
        <v>81718.476950071752</v>
      </c>
      <c r="AB1672" s="56">
        <f t="shared" ca="1" si="477"/>
        <v>0</v>
      </c>
      <c r="AC1672" s="44">
        <f t="shared" ca="1" si="478"/>
        <v>7386330.9314039424</v>
      </c>
    </row>
    <row r="1673" spans="1:29" x14ac:dyDescent="0.15">
      <c r="A1673" s="51">
        <v>62144</v>
      </c>
      <c r="B1673" s="94">
        <f t="shared" si="461"/>
        <v>6</v>
      </c>
      <c r="C1673" s="51" t="s">
        <v>1728</v>
      </c>
      <c r="D1673" s="51">
        <v>2385</v>
      </c>
      <c r="E1673" s="51">
        <v>0</v>
      </c>
      <c r="F1673" s="51">
        <f t="shared" si="462"/>
        <v>3844.4776119402986</v>
      </c>
      <c r="G1673" s="51"/>
      <c r="H1673" s="17">
        <f t="shared" si="463"/>
        <v>1</v>
      </c>
      <c r="I1673" s="17">
        <f t="shared" si="464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465"/>
        <v>0</v>
      </c>
      <c r="N1673" s="21">
        <v>61076</v>
      </c>
      <c r="O1673" s="20">
        <f t="shared" si="466"/>
        <v>60076</v>
      </c>
      <c r="P1673" s="21">
        <f t="shared" si="467"/>
        <v>1</v>
      </c>
      <c r="Q1673" s="22">
        <f t="shared" si="468"/>
        <v>54068.4</v>
      </c>
      <c r="R1673" s="52">
        <f t="shared" ca="1" si="469"/>
        <v>2105982.7235996174</v>
      </c>
      <c r="S1673" s="53">
        <f t="shared" ca="1" si="470"/>
        <v>2160051.1235996173</v>
      </c>
      <c r="T1673" s="54">
        <v>784.28730706344675</v>
      </c>
      <c r="U1673" s="54">
        <f t="shared" ca="1" si="471"/>
        <v>905.68181283002821</v>
      </c>
      <c r="V1673" s="55">
        <f t="shared" ca="1" si="472"/>
        <v>0.15478320849168226</v>
      </c>
      <c r="W1673" s="55"/>
      <c r="X1673" s="55">
        <f t="shared" ca="1" si="473"/>
        <v>0.15478320849168226</v>
      </c>
      <c r="Y1673" s="53">
        <f t="shared" ca="1" si="474"/>
        <v>2160051.1235996173</v>
      </c>
      <c r="Z1673" s="56">
        <f t="shared" ca="1" si="475"/>
        <v>0</v>
      </c>
      <c r="AA1673" s="53">
        <f t="shared" ca="1" si="476"/>
        <v>8776.0593006634153</v>
      </c>
      <c r="AB1673" s="56">
        <f t="shared" ca="1" si="477"/>
        <v>0</v>
      </c>
      <c r="AC1673" s="44">
        <f t="shared" ca="1" si="478"/>
        <v>2160051.1235996173</v>
      </c>
    </row>
    <row r="1674" spans="1:29" x14ac:dyDescent="0.15">
      <c r="A1674" s="51">
        <v>62145</v>
      </c>
      <c r="B1674" s="94">
        <f t="shared" si="461"/>
        <v>6</v>
      </c>
      <c r="C1674" s="51" t="s">
        <v>1729</v>
      </c>
      <c r="D1674" s="51">
        <v>6607</v>
      </c>
      <c r="E1674" s="51">
        <v>0</v>
      </c>
      <c r="F1674" s="51">
        <f t="shared" si="462"/>
        <v>10650.089552238805</v>
      </c>
      <c r="G1674" s="51"/>
      <c r="H1674" s="17">
        <f t="shared" si="463"/>
        <v>1</v>
      </c>
      <c r="I1674" s="17">
        <f t="shared" si="464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465"/>
        <v>0</v>
      </c>
      <c r="N1674" s="21">
        <v>41736</v>
      </c>
      <c r="O1674" s="20">
        <f t="shared" si="466"/>
        <v>40736</v>
      </c>
      <c r="P1674" s="21">
        <f t="shared" si="467"/>
        <v>1</v>
      </c>
      <c r="Q1674" s="22">
        <f t="shared" si="468"/>
        <v>36662.400000000001</v>
      </c>
      <c r="R1674" s="52">
        <f t="shared" ca="1" si="469"/>
        <v>5834057.8007642226</v>
      </c>
      <c r="S1674" s="53">
        <f t="shared" ca="1" si="470"/>
        <v>5870720.200764223</v>
      </c>
      <c r="T1674" s="54">
        <v>764.26044297840508</v>
      </c>
      <c r="U1674" s="54">
        <f t="shared" ca="1" si="471"/>
        <v>888.56064791345887</v>
      </c>
      <c r="V1674" s="55">
        <f t="shared" ca="1" si="472"/>
        <v>0.16264115993056305</v>
      </c>
      <c r="W1674" s="55"/>
      <c r="X1674" s="55">
        <f t="shared" ca="1" si="473"/>
        <v>0.16264115993056305</v>
      </c>
      <c r="Y1674" s="53">
        <f t="shared" ca="1" si="474"/>
        <v>5870720.200764223</v>
      </c>
      <c r="Z1674" s="56">
        <f t="shared" ca="1" si="475"/>
        <v>0</v>
      </c>
      <c r="AA1674" s="53">
        <f t="shared" ca="1" si="476"/>
        <v>63369.386111530475</v>
      </c>
      <c r="AB1674" s="56">
        <f t="shared" ca="1" si="477"/>
        <v>0</v>
      </c>
      <c r="AC1674" s="44">
        <f t="shared" ca="1" si="478"/>
        <v>5870720.200764223</v>
      </c>
    </row>
    <row r="1675" spans="1:29" x14ac:dyDescent="0.15">
      <c r="A1675" s="51">
        <v>62146</v>
      </c>
      <c r="B1675" s="94">
        <f t="shared" si="461"/>
        <v>6</v>
      </c>
      <c r="C1675" s="51" t="s">
        <v>1730</v>
      </c>
      <c r="D1675" s="51">
        <v>2684</v>
      </c>
      <c r="E1675" s="51">
        <v>0</v>
      </c>
      <c r="F1675" s="51">
        <f t="shared" si="462"/>
        <v>4326.4477611940301</v>
      </c>
      <c r="G1675" s="51"/>
      <c r="H1675" s="17">
        <f t="shared" si="463"/>
        <v>1</v>
      </c>
      <c r="I1675" s="17">
        <f t="shared" si="464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465"/>
        <v>0</v>
      </c>
      <c r="N1675" s="21">
        <v>0</v>
      </c>
      <c r="O1675" s="20">
        <f t="shared" si="466"/>
        <v>0</v>
      </c>
      <c r="P1675" s="21">
        <f t="shared" si="467"/>
        <v>1</v>
      </c>
      <c r="Q1675" s="22">
        <f t="shared" si="468"/>
        <v>0</v>
      </c>
      <c r="R1675" s="52">
        <f t="shared" ca="1" si="469"/>
        <v>2370003.1992207016</v>
      </c>
      <c r="S1675" s="53">
        <f t="shared" ca="1" si="470"/>
        <v>2370003.1992207016</v>
      </c>
      <c r="T1675" s="54">
        <v>759.27630673497924</v>
      </c>
      <c r="U1675" s="54">
        <f t="shared" ca="1" si="471"/>
        <v>883.01162415078295</v>
      </c>
      <c r="V1675" s="55">
        <f t="shared" ca="1" si="472"/>
        <v>0.16296480782850598</v>
      </c>
      <c r="W1675" s="55"/>
      <c r="X1675" s="55">
        <f t="shared" ca="1" si="473"/>
        <v>0.16296480782850598</v>
      </c>
      <c r="Y1675" s="53">
        <f t="shared" ca="1" si="474"/>
        <v>2370003.1992207016</v>
      </c>
      <c r="Z1675" s="56">
        <f t="shared" ca="1" si="475"/>
        <v>0</v>
      </c>
      <c r="AA1675" s="53">
        <f t="shared" ca="1" si="476"/>
        <v>26234.592395524494</v>
      </c>
      <c r="AB1675" s="56">
        <f t="shared" ca="1" si="477"/>
        <v>0</v>
      </c>
      <c r="AC1675" s="44">
        <f t="shared" ca="1" si="478"/>
        <v>2370003.1992207016</v>
      </c>
    </row>
    <row r="1676" spans="1:29" x14ac:dyDescent="0.15">
      <c r="A1676" s="51">
        <v>62147</v>
      </c>
      <c r="B1676" s="94">
        <f t="shared" si="461"/>
        <v>6</v>
      </c>
      <c r="C1676" s="51" t="s">
        <v>1731</v>
      </c>
      <c r="D1676" s="51">
        <v>2265</v>
      </c>
      <c r="E1676" s="51">
        <v>0</v>
      </c>
      <c r="F1676" s="51">
        <f t="shared" si="462"/>
        <v>3651.0447761194027</v>
      </c>
      <c r="G1676" s="51"/>
      <c r="H1676" s="17">
        <f t="shared" si="463"/>
        <v>1</v>
      </c>
      <c r="I1676" s="17">
        <f t="shared" si="464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465"/>
        <v>0</v>
      </c>
      <c r="N1676" s="21">
        <v>9056</v>
      </c>
      <c r="O1676" s="20">
        <f t="shared" si="466"/>
        <v>8056</v>
      </c>
      <c r="P1676" s="21">
        <f t="shared" si="467"/>
        <v>1</v>
      </c>
      <c r="Q1676" s="22">
        <f t="shared" si="468"/>
        <v>7250.4000000000005</v>
      </c>
      <c r="R1676" s="52">
        <f t="shared" ca="1" si="469"/>
        <v>2000021.3287015234</v>
      </c>
      <c r="S1676" s="53">
        <f t="shared" ca="1" si="470"/>
        <v>2007271.7287015233</v>
      </c>
      <c r="T1676" s="54">
        <v>760.70536938806652</v>
      </c>
      <c r="U1676" s="54">
        <f t="shared" ca="1" si="471"/>
        <v>886.21268375343186</v>
      </c>
      <c r="V1676" s="55">
        <f t="shared" ca="1" si="472"/>
        <v>0.1649880747737158</v>
      </c>
      <c r="W1676" s="55"/>
      <c r="X1676" s="55">
        <f t="shared" ca="1" si="473"/>
        <v>0.1649880747737158</v>
      </c>
      <c r="Y1676" s="53">
        <f t="shared" ca="1" si="474"/>
        <v>2007271.7287015235</v>
      </c>
      <c r="Z1676" s="56">
        <f t="shared" ca="1" si="475"/>
        <v>0</v>
      </c>
      <c r="AA1676" s="53">
        <f t="shared" ca="1" si="476"/>
        <v>25666.855806197971</v>
      </c>
      <c r="AB1676" s="56">
        <f t="shared" ca="1" si="477"/>
        <v>0</v>
      </c>
      <c r="AC1676" s="44">
        <f t="shared" ca="1" si="478"/>
        <v>2007271.7287015235</v>
      </c>
    </row>
    <row r="1677" spans="1:29" x14ac:dyDescent="0.15">
      <c r="A1677" s="51">
        <v>62148</v>
      </c>
      <c r="B1677" s="94">
        <f t="shared" si="461"/>
        <v>6</v>
      </c>
      <c r="C1677" s="51" t="s">
        <v>1732</v>
      </c>
      <c r="D1677" s="51">
        <v>1849</v>
      </c>
      <c r="E1677" s="51">
        <v>0</v>
      </c>
      <c r="F1677" s="51">
        <f t="shared" si="462"/>
        <v>2980.4776119402986</v>
      </c>
      <c r="G1677" s="51"/>
      <c r="H1677" s="17">
        <f t="shared" si="463"/>
        <v>1</v>
      </c>
      <c r="I1677" s="17">
        <f t="shared" si="464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465"/>
        <v>0</v>
      </c>
      <c r="N1677" s="21">
        <v>13373</v>
      </c>
      <c r="O1677" s="20">
        <f t="shared" si="466"/>
        <v>12373</v>
      </c>
      <c r="P1677" s="21">
        <f t="shared" si="467"/>
        <v>1</v>
      </c>
      <c r="Q1677" s="22">
        <f t="shared" si="468"/>
        <v>11135.7</v>
      </c>
      <c r="R1677" s="52">
        <f t="shared" ca="1" si="469"/>
        <v>1632688.4930547979</v>
      </c>
      <c r="S1677" s="53">
        <f t="shared" ca="1" si="470"/>
        <v>1643824.1930547978</v>
      </c>
      <c r="T1677" s="54">
        <v>764.54354968466635</v>
      </c>
      <c r="U1677" s="54">
        <f t="shared" ca="1" si="471"/>
        <v>889.03417688198908</v>
      </c>
      <c r="V1677" s="55">
        <f t="shared" ca="1" si="472"/>
        <v>0.16283000131080638</v>
      </c>
      <c r="W1677" s="55"/>
      <c r="X1677" s="55">
        <f t="shared" ca="1" si="473"/>
        <v>0.16283000131080638</v>
      </c>
      <c r="Y1677" s="53">
        <f t="shared" ca="1" si="474"/>
        <v>1643824.1930547978</v>
      </c>
      <c r="Z1677" s="56">
        <f t="shared" ca="1" si="475"/>
        <v>0</v>
      </c>
      <c r="AA1677" s="53">
        <f t="shared" ca="1" si="476"/>
        <v>18007.7437606249</v>
      </c>
      <c r="AB1677" s="56">
        <f t="shared" ca="1" si="477"/>
        <v>0</v>
      </c>
      <c r="AC1677" s="44">
        <f t="shared" ca="1" si="478"/>
        <v>1643824.1930547978</v>
      </c>
    </row>
    <row r="1678" spans="1:29" x14ac:dyDescent="0.15">
      <c r="A1678" s="51">
        <v>62202</v>
      </c>
      <c r="B1678" s="94">
        <f t="shared" si="461"/>
        <v>6</v>
      </c>
      <c r="C1678" s="51" t="s">
        <v>1733</v>
      </c>
      <c r="D1678" s="51">
        <v>1614</v>
      </c>
      <c r="E1678" s="51">
        <v>0</v>
      </c>
      <c r="F1678" s="51">
        <f t="shared" si="462"/>
        <v>2601.6716417910447</v>
      </c>
      <c r="G1678" s="51"/>
      <c r="H1678" s="17">
        <f t="shared" si="463"/>
        <v>1</v>
      </c>
      <c r="I1678" s="17">
        <f t="shared" si="464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465"/>
        <v>0</v>
      </c>
      <c r="N1678" s="21">
        <v>205934</v>
      </c>
      <c r="O1678" s="20">
        <f t="shared" si="466"/>
        <v>204934</v>
      </c>
      <c r="P1678" s="21">
        <f t="shared" si="467"/>
        <v>1</v>
      </c>
      <c r="Q1678" s="22">
        <f t="shared" si="468"/>
        <v>184440.6</v>
      </c>
      <c r="R1678" s="52">
        <f t="shared" ca="1" si="469"/>
        <v>1425180.7613793637</v>
      </c>
      <c r="S1678" s="53">
        <f t="shared" ca="1" si="470"/>
        <v>1609621.3613793638</v>
      </c>
      <c r="T1678" s="54">
        <v>866.52354159377751</v>
      </c>
      <c r="U1678" s="54">
        <f t="shared" ca="1" si="471"/>
        <v>997.28708883479794</v>
      </c>
      <c r="V1678" s="55">
        <f t="shared" ca="1" si="472"/>
        <v>0.15090593730495772</v>
      </c>
      <c r="W1678" s="55"/>
      <c r="X1678" s="55">
        <f t="shared" ca="1" si="473"/>
        <v>0.15090593730495772</v>
      </c>
      <c r="Y1678" s="53">
        <f t="shared" ca="1" si="474"/>
        <v>1609621.361379364</v>
      </c>
      <c r="Z1678" s="56">
        <f t="shared" ca="1" si="475"/>
        <v>0</v>
      </c>
      <c r="AA1678" s="53">
        <f t="shared" ca="1" si="476"/>
        <v>1139.1216880257707</v>
      </c>
      <c r="AB1678" s="56">
        <f t="shared" ca="1" si="477"/>
        <v>0</v>
      </c>
      <c r="AC1678" s="44">
        <f t="shared" ca="1" si="478"/>
        <v>1609621.361379364</v>
      </c>
    </row>
    <row r="1679" spans="1:29" x14ac:dyDescent="0.15">
      <c r="A1679" s="51">
        <v>62205</v>
      </c>
      <c r="B1679" s="94">
        <f t="shared" si="461"/>
        <v>6</v>
      </c>
      <c r="C1679" s="51" t="s">
        <v>1734</v>
      </c>
      <c r="D1679" s="51">
        <v>2150</v>
      </c>
      <c r="E1679" s="51">
        <v>0</v>
      </c>
      <c r="F1679" s="51">
        <f t="shared" si="462"/>
        <v>3465.6716417910447</v>
      </c>
      <c r="G1679" s="51"/>
      <c r="H1679" s="17">
        <f t="shared" si="463"/>
        <v>1</v>
      </c>
      <c r="I1679" s="17">
        <f t="shared" si="464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465"/>
        <v>0</v>
      </c>
      <c r="N1679" s="21">
        <v>1463</v>
      </c>
      <c r="O1679" s="20">
        <f t="shared" si="466"/>
        <v>463</v>
      </c>
      <c r="P1679" s="21">
        <f t="shared" si="467"/>
        <v>1</v>
      </c>
      <c r="Q1679" s="22">
        <f t="shared" si="468"/>
        <v>416.7</v>
      </c>
      <c r="R1679" s="52">
        <f t="shared" ca="1" si="469"/>
        <v>1898474.9919241834</v>
      </c>
      <c r="S1679" s="53">
        <f t="shared" ca="1" si="470"/>
        <v>1898891.6919241834</v>
      </c>
      <c r="T1679" s="54">
        <v>759.45499215870632</v>
      </c>
      <c r="U1679" s="54">
        <f t="shared" ca="1" si="471"/>
        <v>883.20543810427137</v>
      </c>
      <c r="V1679" s="55">
        <f t="shared" ca="1" si="472"/>
        <v>0.16294638553077601</v>
      </c>
      <c r="W1679" s="55"/>
      <c r="X1679" s="55">
        <f t="shared" ca="1" si="473"/>
        <v>0.16294638553077601</v>
      </c>
      <c r="Y1679" s="53">
        <f t="shared" ca="1" si="474"/>
        <v>1898891.6919241834</v>
      </c>
      <c r="Z1679" s="56">
        <f t="shared" ca="1" si="475"/>
        <v>0</v>
      </c>
      <c r="AA1679" s="53">
        <f t="shared" ca="1" si="476"/>
        <v>20989.907502183691</v>
      </c>
      <c r="AB1679" s="56">
        <f t="shared" ca="1" si="477"/>
        <v>0</v>
      </c>
      <c r="AC1679" s="44">
        <f t="shared" ca="1" si="478"/>
        <v>1898891.6919241834</v>
      </c>
    </row>
    <row r="1680" spans="1:29" x14ac:dyDescent="0.15">
      <c r="A1680" s="51">
        <v>62206</v>
      </c>
      <c r="B1680" s="94">
        <f t="shared" si="461"/>
        <v>6</v>
      </c>
      <c r="C1680" s="51" t="s">
        <v>1735</v>
      </c>
      <c r="D1680" s="51">
        <v>1050</v>
      </c>
      <c r="E1680" s="51">
        <v>0</v>
      </c>
      <c r="F1680" s="51">
        <f t="shared" si="462"/>
        <v>1692.5373134328358</v>
      </c>
      <c r="G1680" s="51"/>
      <c r="H1680" s="17">
        <f t="shared" si="463"/>
        <v>1</v>
      </c>
      <c r="I1680" s="17">
        <f t="shared" si="464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465"/>
        <v>0</v>
      </c>
      <c r="N1680" s="21">
        <v>14631</v>
      </c>
      <c r="O1680" s="20">
        <f t="shared" si="466"/>
        <v>13631</v>
      </c>
      <c r="P1680" s="21">
        <f t="shared" si="467"/>
        <v>1</v>
      </c>
      <c r="Q1680" s="22">
        <f t="shared" si="468"/>
        <v>12267.9</v>
      </c>
      <c r="R1680" s="52">
        <f t="shared" ca="1" si="469"/>
        <v>927162.20535832213</v>
      </c>
      <c r="S1680" s="53">
        <f t="shared" ca="1" si="470"/>
        <v>939430.10535832215</v>
      </c>
      <c r="T1680" s="54">
        <v>770.30466934946912</v>
      </c>
      <c r="U1680" s="54">
        <f t="shared" ca="1" si="471"/>
        <v>894.69533843649731</v>
      </c>
      <c r="V1680" s="55">
        <f t="shared" ca="1" si="472"/>
        <v>0.16148242901354548</v>
      </c>
      <c r="W1680" s="55"/>
      <c r="X1680" s="55">
        <f t="shared" ca="1" si="473"/>
        <v>0.16148242901354548</v>
      </c>
      <c r="Y1680" s="53">
        <f t="shared" ca="1" si="474"/>
        <v>939430.10535832227</v>
      </c>
      <c r="Z1680" s="56">
        <f t="shared" ca="1" si="475"/>
        <v>0</v>
      </c>
      <c r="AA1680" s="53">
        <f t="shared" ca="1" si="476"/>
        <v>9213.2534277610248</v>
      </c>
      <c r="AB1680" s="56">
        <f t="shared" ca="1" si="477"/>
        <v>0</v>
      </c>
      <c r="AC1680" s="44">
        <f t="shared" ca="1" si="478"/>
        <v>939430.10535832227</v>
      </c>
    </row>
    <row r="1681" spans="1:29" x14ac:dyDescent="0.15">
      <c r="A1681" s="51">
        <v>62209</v>
      </c>
      <c r="B1681" s="94">
        <f t="shared" si="461"/>
        <v>6</v>
      </c>
      <c r="C1681" s="51" t="s">
        <v>1736</v>
      </c>
      <c r="D1681" s="51">
        <v>1288</v>
      </c>
      <c r="E1681" s="51">
        <v>0</v>
      </c>
      <c r="F1681" s="51">
        <f t="shared" si="462"/>
        <v>2076.1791044776119</v>
      </c>
      <c r="G1681" s="51"/>
      <c r="H1681" s="17">
        <f t="shared" si="463"/>
        <v>1</v>
      </c>
      <c r="I1681" s="17">
        <f t="shared" si="464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465"/>
        <v>0</v>
      </c>
      <c r="N1681" s="21">
        <v>3906</v>
      </c>
      <c r="O1681" s="20">
        <f t="shared" si="466"/>
        <v>2906</v>
      </c>
      <c r="P1681" s="21">
        <f t="shared" si="467"/>
        <v>1</v>
      </c>
      <c r="Q1681" s="22">
        <f t="shared" si="468"/>
        <v>2615.4</v>
      </c>
      <c r="R1681" s="52">
        <f t="shared" ca="1" si="469"/>
        <v>1137318.9719062084</v>
      </c>
      <c r="S1681" s="53">
        <f t="shared" ca="1" si="470"/>
        <v>1139934.3719062083</v>
      </c>
      <c r="T1681" s="54">
        <v>761.09907239126744</v>
      </c>
      <c r="U1681" s="54">
        <f t="shared" ca="1" si="471"/>
        <v>885.04221421289469</v>
      </c>
      <c r="V1681" s="55">
        <f t="shared" ca="1" si="472"/>
        <v>0.16284757966162688</v>
      </c>
      <c r="W1681" s="55"/>
      <c r="X1681" s="55">
        <f t="shared" ca="1" si="473"/>
        <v>0.16284757966162688</v>
      </c>
      <c r="Y1681" s="53">
        <f t="shared" ca="1" si="474"/>
        <v>1139934.3719062083</v>
      </c>
      <c r="Z1681" s="56">
        <f t="shared" ca="1" si="475"/>
        <v>0</v>
      </c>
      <c r="AA1681" s="53">
        <f t="shared" ca="1" si="476"/>
        <v>12504.781348695513</v>
      </c>
      <c r="AB1681" s="56">
        <f t="shared" ca="1" si="477"/>
        <v>0</v>
      </c>
      <c r="AC1681" s="44">
        <f t="shared" ca="1" si="478"/>
        <v>1139934.3719062083</v>
      </c>
    </row>
    <row r="1682" spans="1:29" x14ac:dyDescent="0.15">
      <c r="A1682" s="51">
        <v>62211</v>
      </c>
      <c r="B1682" s="94">
        <f t="shared" si="461"/>
        <v>6</v>
      </c>
      <c r="C1682" s="51" t="s">
        <v>1737</v>
      </c>
      <c r="D1682" s="51">
        <v>2633</v>
      </c>
      <c r="E1682" s="51">
        <v>0</v>
      </c>
      <c r="F1682" s="51">
        <f t="shared" si="462"/>
        <v>4244.2388059701489</v>
      </c>
      <c r="G1682" s="51"/>
      <c r="H1682" s="17">
        <f t="shared" si="463"/>
        <v>1</v>
      </c>
      <c r="I1682" s="17">
        <f t="shared" si="464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465"/>
        <v>0</v>
      </c>
      <c r="N1682" s="21">
        <v>2992</v>
      </c>
      <c r="O1682" s="20">
        <f t="shared" si="466"/>
        <v>1992</v>
      </c>
      <c r="P1682" s="21">
        <f t="shared" si="467"/>
        <v>1</v>
      </c>
      <c r="Q1682" s="22">
        <f t="shared" si="468"/>
        <v>1792.8</v>
      </c>
      <c r="R1682" s="52">
        <f t="shared" ca="1" si="469"/>
        <v>2324969.6063890113</v>
      </c>
      <c r="S1682" s="53">
        <f t="shared" ca="1" si="470"/>
        <v>2326762.4063890111</v>
      </c>
      <c r="T1682" s="54">
        <v>759.86245443030907</v>
      </c>
      <c r="U1682" s="54">
        <f t="shared" ca="1" si="471"/>
        <v>883.69252046677218</v>
      </c>
      <c r="V1682" s="55">
        <f t="shared" ca="1" si="472"/>
        <v>0.16296379076829393</v>
      </c>
      <c r="W1682" s="55"/>
      <c r="X1682" s="55">
        <f t="shared" ca="1" si="473"/>
        <v>0.16296379076829393</v>
      </c>
      <c r="Y1682" s="53">
        <f t="shared" ca="1" si="474"/>
        <v>2326762.4063890111</v>
      </c>
      <c r="Z1682" s="56">
        <f t="shared" ca="1" si="475"/>
        <v>0</v>
      </c>
      <c r="AA1682" s="53">
        <f t="shared" ca="1" si="476"/>
        <v>25753.928996451199</v>
      </c>
      <c r="AB1682" s="56">
        <f t="shared" ca="1" si="477"/>
        <v>0</v>
      </c>
      <c r="AC1682" s="44">
        <f t="shared" ca="1" si="478"/>
        <v>2326762.4063890111</v>
      </c>
    </row>
    <row r="1683" spans="1:29" x14ac:dyDescent="0.15">
      <c r="A1683" s="51">
        <v>62214</v>
      </c>
      <c r="B1683" s="94">
        <f t="shared" si="461"/>
        <v>6</v>
      </c>
      <c r="C1683" s="51" t="s">
        <v>1738</v>
      </c>
      <c r="D1683" s="51">
        <v>1814</v>
      </c>
      <c r="E1683" s="51">
        <v>0</v>
      </c>
      <c r="F1683" s="51">
        <f t="shared" si="462"/>
        <v>2924.0597014925374</v>
      </c>
      <c r="G1683" s="51"/>
      <c r="H1683" s="17">
        <f t="shared" si="463"/>
        <v>1</v>
      </c>
      <c r="I1683" s="17">
        <f t="shared" si="464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465"/>
        <v>0</v>
      </c>
      <c r="N1683" s="21">
        <v>0</v>
      </c>
      <c r="O1683" s="20">
        <f t="shared" si="466"/>
        <v>0</v>
      </c>
      <c r="P1683" s="21">
        <f t="shared" si="467"/>
        <v>1</v>
      </c>
      <c r="Q1683" s="22">
        <f t="shared" si="468"/>
        <v>0</v>
      </c>
      <c r="R1683" s="52">
        <f t="shared" ca="1" si="469"/>
        <v>1601783.0862095205</v>
      </c>
      <c r="S1683" s="53">
        <f t="shared" ca="1" si="470"/>
        <v>1601783.0862095205</v>
      </c>
      <c r="T1683" s="54">
        <v>759.27630673497913</v>
      </c>
      <c r="U1683" s="54">
        <f t="shared" ca="1" si="471"/>
        <v>883.01162415078306</v>
      </c>
      <c r="V1683" s="55">
        <f t="shared" ca="1" si="472"/>
        <v>0.16296480782850642</v>
      </c>
      <c r="W1683" s="55"/>
      <c r="X1683" s="55">
        <f t="shared" ca="1" si="473"/>
        <v>0.16296480782850642</v>
      </c>
      <c r="Y1683" s="53">
        <f t="shared" ca="1" si="474"/>
        <v>1601783.0862095205</v>
      </c>
      <c r="Z1683" s="56">
        <f t="shared" ca="1" si="475"/>
        <v>0</v>
      </c>
      <c r="AA1683" s="53">
        <f t="shared" ca="1" si="476"/>
        <v>17730.831075068098</v>
      </c>
      <c r="AB1683" s="56">
        <f t="shared" ca="1" si="477"/>
        <v>0</v>
      </c>
      <c r="AC1683" s="44">
        <f t="shared" ca="1" si="478"/>
        <v>1601783.0862095205</v>
      </c>
    </row>
    <row r="1684" spans="1:29" x14ac:dyDescent="0.15">
      <c r="A1684" s="51">
        <v>62216</v>
      </c>
      <c r="B1684" s="94">
        <f t="shared" ref="B1684:B1747" si="479">INT(A1684/10000)</f>
        <v>6</v>
      </c>
      <c r="C1684" s="51" t="s">
        <v>1739</v>
      </c>
      <c r="D1684" s="51">
        <v>1268</v>
      </c>
      <c r="E1684" s="51">
        <v>0</v>
      </c>
      <c r="F1684" s="51">
        <f t="shared" ref="F1684:F1747" si="480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3.9402985074628</v>
      </c>
      <c r="G1684" s="51"/>
      <c r="H1684" s="17">
        <f t="shared" ref="H1684:H1747" si="481">IF(AND(E1684=1,D1684&lt;=20000),3,IF(D1684&lt;=10000,1,IF(D1684&lt;=20000,2,IF(D1684&lt;=50000,3,4))))</f>
        <v>1</v>
      </c>
      <c r="I1684" s="17">
        <f t="shared" ref="I1684:I1747" si="482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483">SUM(J1684:L1684)</f>
        <v>0</v>
      </c>
      <c r="N1684" s="21">
        <v>0</v>
      </c>
      <c r="O1684" s="20">
        <f t="shared" ref="O1684:O1747" si="484">MAX(N1684-$O$3,0)</f>
        <v>0</v>
      </c>
      <c r="P1684" s="21">
        <f t="shared" ref="P1684:P1747" si="485">IF(D1684&lt;=9300,1,IF(D1684&gt;10000,0,2))</f>
        <v>1</v>
      </c>
      <c r="Q1684" s="22">
        <f t="shared" ref="Q1684:Q1747" si="486">IF(P1684=0,0,IF(P1684=1,O1684*$Q$3,O1684*$Q$3*(10000-D1684)/700))</f>
        <v>0</v>
      </c>
      <c r="R1684" s="52">
        <f t="shared" ref="R1684:R1747" ca="1" si="487">OFFSET($R$4,B1684,0)/OFFSET($F$4,B1684,0)*F1684</f>
        <v>1119658.7394231928</v>
      </c>
      <c r="S1684" s="53">
        <f t="shared" ref="S1684:S1747" ca="1" si="488">M1684+Q1684+R1684</f>
        <v>1119658.7394231928</v>
      </c>
      <c r="T1684" s="54">
        <v>759.27630673497924</v>
      </c>
      <c r="U1684" s="54">
        <f t="shared" ref="U1684:U1747" ca="1" si="489">S1684/D1684</f>
        <v>883.01162415078295</v>
      </c>
      <c r="V1684" s="55">
        <f t="shared" ref="V1684:V1747" ca="1" si="490">U1684/T1684-1</f>
        <v>0.16296480782850598</v>
      </c>
      <c r="W1684" s="55"/>
      <c r="X1684" s="55">
        <f t="shared" ref="X1684:X1747" ca="1" si="491">MAX(V1684,OFFSET($X$4,B1684,0))</f>
        <v>0.16296480782850598</v>
      </c>
      <c r="Y1684" s="53">
        <f t="shared" ref="Y1684:Y1747" ca="1" si="492">(T1684*(1+X1684))*D1684</f>
        <v>1119658.7394231928</v>
      </c>
      <c r="Z1684" s="56">
        <f t="shared" ref="Z1684:Z1747" ca="1" si="493">Y1684-S1684</f>
        <v>0</v>
      </c>
      <c r="AA1684" s="53">
        <f t="shared" ref="AA1684:AA1747" ca="1" si="494">MAX(0,Y1684-T1684*(1+OFFSET($V$4,B1684,0))*D1684)</f>
        <v>12393.98776360834</v>
      </c>
      <c r="AB1684" s="56">
        <f t="shared" ref="AB1684:AB1747" ca="1" si="495">IF(OFFSET($Z$4,B1684,0)=0,0,-OFFSET($Z$4,B1684,0)/OFFSET($AA$4,B1684,0)*AA1684)</f>
        <v>0</v>
      </c>
      <c r="AC1684" s="44">
        <f t="shared" ca="1" si="478"/>
        <v>1119658.7394231928</v>
      </c>
    </row>
    <row r="1685" spans="1:29" x14ac:dyDescent="0.15">
      <c r="A1685" s="51">
        <v>62219</v>
      </c>
      <c r="B1685" s="94">
        <f t="shared" si="479"/>
        <v>6</v>
      </c>
      <c r="C1685" s="51" t="s">
        <v>1740</v>
      </c>
      <c r="D1685" s="51">
        <v>6771</v>
      </c>
      <c r="E1685" s="51">
        <v>0</v>
      </c>
      <c r="F1685" s="51">
        <f t="shared" si="480"/>
        <v>10914.447761194029</v>
      </c>
      <c r="G1685" s="51"/>
      <c r="H1685" s="17">
        <f t="shared" si="481"/>
        <v>1</v>
      </c>
      <c r="I1685" s="17">
        <f t="shared" si="482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483"/>
        <v>0</v>
      </c>
      <c r="N1685" s="21">
        <v>19454</v>
      </c>
      <c r="O1685" s="20">
        <f t="shared" si="484"/>
        <v>18454</v>
      </c>
      <c r="P1685" s="21">
        <f t="shared" si="485"/>
        <v>1</v>
      </c>
      <c r="Q1685" s="22">
        <f t="shared" si="486"/>
        <v>16608.600000000002</v>
      </c>
      <c r="R1685" s="52">
        <f t="shared" ca="1" si="487"/>
        <v>5978871.7071249513</v>
      </c>
      <c r="S1685" s="53">
        <f t="shared" ca="1" si="488"/>
        <v>5995480.3071249509</v>
      </c>
      <c r="T1685" s="54">
        <v>761.42307359576512</v>
      </c>
      <c r="U1685" s="54">
        <f t="shared" ca="1" si="489"/>
        <v>885.46452623319317</v>
      </c>
      <c r="V1685" s="55">
        <f t="shared" ca="1" si="490"/>
        <v>0.16290739923555408</v>
      </c>
      <c r="W1685" s="55"/>
      <c r="X1685" s="55">
        <f t="shared" ca="1" si="491"/>
        <v>0.16290739923555408</v>
      </c>
      <c r="Y1685" s="53">
        <f t="shared" ca="1" si="492"/>
        <v>5995480.30712495</v>
      </c>
      <c r="Z1685" s="56">
        <f t="shared" ca="1" si="493"/>
        <v>0</v>
      </c>
      <c r="AA1685" s="53">
        <f t="shared" ca="1" si="494"/>
        <v>66073.870305347256</v>
      </c>
      <c r="AB1685" s="56">
        <f t="shared" ca="1" si="495"/>
        <v>0</v>
      </c>
      <c r="AC1685" s="44">
        <f t="shared" ref="AC1685:AC1748" ca="1" si="496">Y1685+AB1685</f>
        <v>5995480.30712495</v>
      </c>
    </row>
    <row r="1686" spans="1:29" x14ac:dyDescent="0.15">
      <c r="A1686" s="51">
        <v>62220</v>
      </c>
      <c r="B1686" s="94">
        <f t="shared" si="479"/>
        <v>6</v>
      </c>
      <c r="C1686" s="51" t="s">
        <v>1741</v>
      </c>
      <c r="D1686" s="51">
        <v>2179</v>
      </c>
      <c r="E1686" s="51">
        <v>0</v>
      </c>
      <c r="F1686" s="51">
        <f t="shared" si="480"/>
        <v>3512.4179104477612</v>
      </c>
      <c r="G1686" s="51"/>
      <c r="H1686" s="17">
        <f t="shared" si="481"/>
        <v>1</v>
      </c>
      <c r="I1686" s="17">
        <f t="shared" si="482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483"/>
        <v>0</v>
      </c>
      <c r="N1686" s="21">
        <v>23852</v>
      </c>
      <c r="O1686" s="20">
        <f t="shared" si="484"/>
        <v>22852</v>
      </c>
      <c r="P1686" s="21">
        <f t="shared" si="485"/>
        <v>1</v>
      </c>
      <c r="Q1686" s="22">
        <f t="shared" si="486"/>
        <v>20566.8</v>
      </c>
      <c r="R1686" s="52">
        <f t="shared" ca="1" si="487"/>
        <v>1924082.3290245561</v>
      </c>
      <c r="S1686" s="53">
        <f t="shared" ca="1" si="488"/>
        <v>1944649.1290245561</v>
      </c>
      <c r="T1686" s="54">
        <v>768.17543450558685</v>
      </c>
      <c r="U1686" s="54">
        <f t="shared" ca="1" si="489"/>
        <v>892.45026572948882</v>
      </c>
      <c r="V1686" s="55">
        <f t="shared" ca="1" si="490"/>
        <v>0.16177923120372584</v>
      </c>
      <c r="W1686" s="55"/>
      <c r="X1686" s="55">
        <f t="shared" ca="1" si="491"/>
        <v>0.16177923120372584</v>
      </c>
      <c r="Y1686" s="53">
        <f t="shared" ca="1" si="492"/>
        <v>1944649.1290245559</v>
      </c>
      <c r="Z1686" s="56">
        <f t="shared" ca="1" si="493"/>
        <v>0</v>
      </c>
      <c r="AA1686" s="53">
        <f t="shared" ca="1" si="494"/>
        <v>19563.648474439979</v>
      </c>
      <c r="AB1686" s="56">
        <f t="shared" ca="1" si="495"/>
        <v>0</v>
      </c>
      <c r="AC1686" s="44">
        <f t="shared" ca="1" si="496"/>
        <v>1944649.1290245559</v>
      </c>
    </row>
    <row r="1687" spans="1:29" x14ac:dyDescent="0.15">
      <c r="A1687" s="51">
        <v>62226</v>
      </c>
      <c r="B1687" s="94">
        <f t="shared" si="479"/>
        <v>6</v>
      </c>
      <c r="C1687" s="51" t="s">
        <v>1742</v>
      </c>
      <c r="D1687" s="51">
        <v>1449</v>
      </c>
      <c r="E1687" s="51">
        <v>0</v>
      </c>
      <c r="F1687" s="51">
        <f t="shared" si="480"/>
        <v>2335.7014925373132</v>
      </c>
      <c r="G1687" s="51"/>
      <c r="H1687" s="17">
        <f t="shared" si="481"/>
        <v>1</v>
      </c>
      <c r="I1687" s="17">
        <f t="shared" si="482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483"/>
        <v>0</v>
      </c>
      <c r="N1687" s="21">
        <v>0</v>
      </c>
      <c r="O1687" s="20">
        <f t="shared" si="484"/>
        <v>0</v>
      </c>
      <c r="P1687" s="21">
        <f t="shared" si="485"/>
        <v>1</v>
      </c>
      <c r="Q1687" s="22">
        <f t="shared" si="486"/>
        <v>0</v>
      </c>
      <c r="R1687" s="52">
        <f t="shared" ca="1" si="487"/>
        <v>1279483.8433944844</v>
      </c>
      <c r="S1687" s="53">
        <f t="shared" ca="1" si="488"/>
        <v>1279483.8433944844</v>
      </c>
      <c r="T1687" s="54">
        <v>759.27630673497913</v>
      </c>
      <c r="U1687" s="54">
        <f t="shared" ca="1" si="489"/>
        <v>883.01162415078284</v>
      </c>
      <c r="V1687" s="55">
        <f t="shared" ca="1" si="490"/>
        <v>0.16296480782850598</v>
      </c>
      <c r="W1687" s="55"/>
      <c r="X1687" s="55">
        <f t="shared" ca="1" si="491"/>
        <v>0.16296480782850598</v>
      </c>
      <c r="Y1687" s="53">
        <f t="shared" ca="1" si="492"/>
        <v>1279483.8433944841</v>
      </c>
      <c r="Z1687" s="56">
        <f t="shared" ca="1" si="493"/>
        <v>0</v>
      </c>
      <c r="AA1687" s="53">
        <f t="shared" ca="1" si="494"/>
        <v>14163.161095795222</v>
      </c>
      <c r="AB1687" s="56">
        <f t="shared" ca="1" si="495"/>
        <v>0</v>
      </c>
      <c r="AC1687" s="44">
        <f t="shared" ca="1" si="496"/>
        <v>1279483.8433944841</v>
      </c>
    </row>
    <row r="1688" spans="1:29" x14ac:dyDescent="0.15">
      <c r="A1688" s="51">
        <v>62232</v>
      </c>
      <c r="B1688" s="94">
        <f t="shared" si="479"/>
        <v>6</v>
      </c>
      <c r="C1688" s="51" t="s">
        <v>1743</v>
      </c>
      <c r="D1688" s="51">
        <v>1541</v>
      </c>
      <c r="E1688" s="51">
        <v>0</v>
      </c>
      <c r="F1688" s="51">
        <f t="shared" si="480"/>
        <v>2484</v>
      </c>
      <c r="G1688" s="51"/>
      <c r="H1688" s="17">
        <f t="shared" si="481"/>
        <v>1</v>
      </c>
      <c r="I1688" s="17">
        <f t="shared" si="482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483"/>
        <v>0</v>
      </c>
      <c r="N1688" s="21">
        <v>0</v>
      </c>
      <c r="O1688" s="20">
        <f t="shared" si="484"/>
        <v>0</v>
      </c>
      <c r="P1688" s="21">
        <f t="shared" si="485"/>
        <v>1</v>
      </c>
      <c r="Q1688" s="22">
        <f t="shared" si="486"/>
        <v>0</v>
      </c>
      <c r="R1688" s="52">
        <f t="shared" ca="1" si="487"/>
        <v>1360720.9128163566</v>
      </c>
      <c r="S1688" s="53">
        <f t="shared" ca="1" si="488"/>
        <v>1360720.9128163566</v>
      </c>
      <c r="T1688" s="54">
        <v>759.27630673497913</v>
      </c>
      <c r="U1688" s="54">
        <f t="shared" ca="1" si="489"/>
        <v>883.01162415078306</v>
      </c>
      <c r="V1688" s="55">
        <f t="shared" ca="1" si="490"/>
        <v>0.16296480782850642</v>
      </c>
      <c r="W1688" s="55"/>
      <c r="X1688" s="55">
        <f t="shared" ca="1" si="491"/>
        <v>0.16296480782850642</v>
      </c>
      <c r="Y1688" s="53">
        <f t="shared" ca="1" si="492"/>
        <v>1360720.9128163566</v>
      </c>
      <c r="Z1688" s="56">
        <f t="shared" ca="1" si="493"/>
        <v>0</v>
      </c>
      <c r="AA1688" s="53">
        <f t="shared" ca="1" si="494"/>
        <v>15062.409419338452</v>
      </c>
      <c r="AB1688" s="56">
        <f t="shared" ca="1" si="495"/>
        <v>0</v>
      </c>
      <c r="AC1688" s="44">
        <f t="shared" ca="1" si="496"/>
        <v>1360720.9128163566</v>
      </c>
    </row>
    <row r="1689" spans="1:29" x14ac:dyDescent="0.15">
      <c r="A1689" s="51">
        <v>62233</v>
      </c>
      <c r="B1689" s="94">
        <f t="shared" si="479"/>
        <v>6</v>
      </c>
      <c r="C1689" s="51" t="s">
        <v>1744</v>
      </c>
      <c r="D1689" s="51">
        <v>3150</v>
      </c>
      <c r="E1689" s="51">
        <v>0</v>
      </c>
      <c r="F1689" s="51">
        <f t="shared" si="480"/>
        <v>5077.6119402985078</v>
      </c>
      <c r="G1689" s="51"/>
      <c r="H1689" s="17">
        <f t="shared" si="481"/>
        <v>1</v>
      </c>
      <c r="I1689" s="17">
        <f t="shared" si="482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483"/>
        <v>0</v>
      </c>
      <c r="N1689" s="21">
        <v>2257</v>
      </c>
      <c r="O1689" s="20">
        <f t="shared" si="484"/>
        <v>1257</v>
      </c>
      <c r="P1689" s="21">
        <f t="shared" si="485"/>
        <v>1</v>
      </c>
      <c r="Q1689" s="22">
        <f t="shared" si="486"/>
        <v>1131.3</v>
      </c>
      <c r="R1689" s="52">
        <f t="shared" ca="1" si="487"/>
        <v>2781486.6160749667</v>
      </c>
      <c r="S1689" s="53">
        <f t="shared" ca="1" si="488"/>
        <v>2782617.9160749665</v>
      </c>
      <c r="T1689" s="54">
        <v>759.40603675390162</v>
      </c>
      <c r="U1689" s="54">
        <f t="shared" ca="1" si="489"/>
        <v>883.37076700792591</v>
      </c>
      <c r="V1689" s="55">
        <f t="shared" ca="1" si="490"/>
        <v>0.16323906349745965</v>
      </c>
      <c r="W1689" s="55"/>
      <c r="X1689" s="55">
        <f t="shared" ca="1" si="491"/>
        <v>0.16323906349745965</v>
      </c>
      <c r="Y1689" s="53">
        <f t="shared" ca="1" si="492"/>
        <v>2782617.9160749665</v>
      </c>
      <c r="Z1689" s="56">
        <f t="shared" ca="1" si="493"/>
        <v>0</v>
      </c>
      <c r="AA1689" s="53">
        <f t="shared" ca="1" si="494"/>
        <v>31450.796279944945</v>
      </c>
      <c r="AB1689" s="56">
        <f t="shared" ca="1" si="495"/>
        <v>0</v>
      </c>
      <c r="AC1689" s="44">
        <f t="shared" ca="1" si="496"/>
        <v>2782617.9160749665</v>
      </c>
    </row>
    <row r="1690" spans="1:29" x14ac:dyDescent="0.15">
      <c r="A1690" s="51">
        <v>62235</v>
      </c>
      <c r="B1690" s="94">
        <f t="shared" si="479"/>
        <v>6</v>
      </c>
      <c r="C1690" s="51" t="s">
        <v>1745</v>
      </c>
      <c r="D1690" s="51">
        <v>2042</v>
      </c>
      <c r="E1690" s="51">
        <v>0</v>
      </c>
      <c r="F1690" s="51">
        <f t="shared" si="480"/>
        <v>3291.5820895522388</v>
      </c>
      <c r="G1690" s="51"/>
      <c r="H1690" s="17">
        <f t="shared" si="481"/>
        <v>1</v>
      </c>
      <c r="I1690" s="17">
        <f t="shared" si="482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483"/>
        <v>0</v>
      </c>
      <c r="N1690" s="21">
        <v>46813</v>
      </c>
      <c r="O1690" s="20">
        <f t="shared" si="484"/>
        <v>45813</v>
      </c>
      <c r="P1690" s="21">
        <f t="shared" si="485"/>
        <v>1</v>
      </c>
      <c r="Q1690" s="22">
        <f t="shared" si="486"/>
        <v>41231.700000000004</v>
      </c>
      <c r="R1690" s="52">
        <f t="shared" ca="1" si="487"/>
        <v>1803109.736515899</v>
      </c>
      <c r="S1690" s="53">
        <f t="shared" ca="1" si="488"/>
        <v>1844341.4365158989</v>
      </c>
      <c r="T1690" s="54">
        <v>777.67763044740548</v>
      </c>
      <c r="U1690" s="54">
        <f t="shared" ca="1" si="489"/>
        <v>903.20344589417186</v>
      </c>
      <c r="V1690" s="55">
        <f t="shared" ca="1" si="490"/>
        <v>0.16141111757907978</v>
      </c>
      <c r="W1690" s="55"/>
      <c r="X1690" s="55">
        <f t="shared" ca="1" si="491"/>
        <v>0.16141111757907978</v>
      </c>
      <c r="Y1690" s="53">
        <f t="shared" ca="1" si="492"/>
        <v>1844341.4365158987</v>
      </c>
      <c r="Z1690" s="56">
        <f t="shared" ca="1" si="493"/>
        <v>0</v>
      </c>
      <c r="AA1690" s="53">
        <f t="shared" ca="1" si="494"/>
        <v>17975.838387899799</v>
      </c>
      <c r="AB1690" s="56">
        <f t="shared" ca="1" si="495"/>
        <v>0</v>
      </c>
      <c r="AC1690" s="44">
        <f t="shared" ca="1" si="496"/>
        <v>1844341.4365158987</v>
      </c>
    </row>
    <row r="1691" spans="1:29" x14ac:dyDescent="0.15">
      <c r="A1691" s="51">
        <v>62242</v>
      </c>
      <c r="B1691" s="94">
        <f t="shared" si="479"/>
        <v>6</v>
      </c>
      <c r="C1691" s="51" t="s">
        <v>1746</v>
      </c>
      <c r="D1691" s="51">
        <v>1047</v>
      </c>
      <c r="E1691" s="51">
        <v>0</v>
      </c>
      <c r="F1691" s="51">
        <f t="shared" si="480"/>
        <v>1687.7014925373135</v>
      </c>
      <c r="G1691" s="51"/>
      <c r="H1691" s="17">
        <f t="shared" si="481"/>
        <v>1</v>
      </c>
      <c r="I1691" s="17">
        <f t="shared" si="482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483"/>
        <v>0</v>
      </c>
      <c r="N1691" s="21">
        <v>34893</v>
      </c>
      <c r="O1691" s="20">
        <f t="shared" si="484"/>
        <v>33893</v>
      </c>
      <c r="P1691" s="21">
        <f t="shared" si="485"/>
        <v>1</v>
      </c>
      <c r="Q1691" s="22">
        <f t="shared" si="486"/>
        <v>30503.7</v>
      </c>
      <c r="R1691" s="52">
        <f t="shared" ca="1" si="487"/>
        <v>924513.17048586986</v>
      </c>
      <c r="S1691" s="53">
        <f t="shared" ca="1" si="488"/>
        <v>955016.87048586982</v>
      </c>
      <c r="T1691" s="54">
        <v>789.54413908808385</v>
      </c>
      <c r="U1691" s="54">
        <f t="shared" ca="1" si="489"/>
        <v>912.14600810493778</v>
      </c>
      <c r="V1691" s="55">
        <f t="shared" ca="1" si="490"/>
        <v>0.15528184296125347</v>
      </c>
      <c r="W1691" s="55"/>
      <c r="X1691" s="55">
        <f t="shared" ca="1" si="491"/>
        <v>0.15528184296125347</v>
      </c>
      <c r="Y1691" s="53">
        <f t="shared" ca="1" si="492"/>
        <v>955016.87048586982</v>
      </c>
      <c r="Z1691" s="56">
        <f t="shared" ca="1" si="493"/>
        <v>0</v>
      </c>
      <c r="AA1691" s="53">
        <f t="shared" ca="1" si="494"/>
        <v>4290.655378933996</v>
      </c>
      <c r="AB1691" s="56">
        <f t="shared" ca="1" si="495"/>
        <v>0</v>
      </c>
      <c r="AC1691" s="44">
        <f t="shared" ca="1" si="496"/>
        <v>955016.87048586982</v>
      </c>
    </row>
    <row r="1692" spans="1:29" x14ac:dyDescent="0.15">
      <c r="A1692" s="51">
        <v>62244</v>
      </c>
      <c r="B1692" s="94">
        <f t="shared" si="479"/>
        <v>6</v>
      </c>
      <c r="C1692" s="51" t="s">
        <v>1747</v>
      </c>
      <c r="D1692" s="51">
        <v>2189</v>
      </c>
      <c r="E1692" s="51">
        <v>0</v>
      </c>
      <c r="F1692" s="51">
        <f t="shared" si="480"/>
        <v>3528.5373134328356</v>
      </c>
      <c r="G1692" s="51"/>
      <c r="H1692" s="17">
        <f t="shared" si="481"/>
        <v>1</v>
      </c>
      <c r="I1692" s="17">
        <f t="shared" si="482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483"/>
        <v>0</v>
      </c>
      <c r="N1692" s="21">
        <v>5877</v>
      </c>
      <c r="O1692" s="20">
        <f t="shared" si="484"/>
        <v>4877</v>
      </c>
      <c r="P1692" s="21">
        <f t="shared" si="485"/>
        <v>1</v>
      </c>
      <c r="Q1692" s="22">
        <f t="shared" si="486"/>
        <v>4389.3</v>
      </c>
      <c r="R1692" s="52">
        <f t="shared" ca="1" si="487"/>
        <v>1932912.4452660638</v>
      </c>
      <c r="S1692" s="53">
        <f t="shared" ca="1" si="488"/>
        <v>1937301.7452660638</v>
      </c>
      <c r="T1692" s="54">
        <v>761.33827482458253</v>
      </c>
      <c r="U1692" s="54">
        <f t="shared" ca="1" si="489"/>
        <v>885.01678632529183</v>
      </c>
      <c r="V1692" s="55">
        <f t="shared" ca="1" si="490"/>
        <v>0.16244882937115657</v>
      </c>
      <c r="W1692" s="55"/>
      <c r="X1692" s="55">
        <f t="shared" ca="1" si="491"/>
        <v>0.16244882937115657</v>
      </c>
      <c r="Y1692" s="53">
        <f t="shared" ca="1" si="492"/>
        <v>1937301.7452660638</v>
      </c>
      <c r="Z1692" s="56">
        <f t="shared" ca="1" si="493"/>
        <v>0</v>
      </c>
      <c r="AA1692" s="53">
        <f t="shared" ca="1" si="494"/>
        <v>20594.437309969682</v>
      </c>
      <c r="AB1692" s="56">
        <f t="shared" ca="1" si="495"/>
        <v>0</v>
      </c>
      <c r="AC1692" s="44">
        <f t="shared" ca="1" si="496"/>
        <v>1937301.7452660638</v>
      </c>
    </row>
    <row r="1693" spans="1:29" x14ac:dyDescent="0.15">
      <c r="A1693" s="51">
        <v>62245</v>
      </c>
      <c r="B1693" s="94">
        <f t="shared" si="479"/>
        <v>6</v>
      </c>
      <c r="C1693" s="51" t="s">
        <v>1748</v>
      </c>
      <c r="D1693" s="51">
        <v>1458</v>
      </c>
      <c r="E1693" s="51">
        <v>0</v>
      </c>
      <c r="F1693" s="51">
        <f t="shared" si="480"/>
        <v>2350.2089552238804</v>
      </c>
      <c r="G1693" s="51"/>
      <c r="H1693" s="17">
        <f t="shared" si="481"/>
        <v>1</v>
      </c>
      <c r="I1693" s="17">
        <f t="shared" si="482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483"/>
        <v>0</v>
      </c>
      <c r="N1693" s="21">
        <v>9102</v>
      </c>
      <c r="O1693" s="20">
        <f t="shared" si="484"/>
        <v>8102</v>
      </c>
      <c r="P1693" s="21">
        <f t="shared" si="485"/>
        <v>1</v>
      </c>
      <c r="Q1693" s="22">
        <f t="shared" si="486"/>
        <v>7291.8</v>
      </c>
      <c r="R1693" s="52">
        <f t="shared" ca="1" si="487"/>
        <v>1287430.9480118414</v>
      </c>
      <c r="S1693" s="53">
        <f t="shared" ca="1" si="488"/>
        <v>1294722.7480118414</v>
      </c>
      <c r="T1693" s="54">
        <v>763.87676131895455</v>
      </c>
      <c r="U1693" s="54">
        <f t="shared" ca="1" si="489"/>
        <v>888.01285871868413</v>
      </c>
      <c r="V1693" s="55">
        <f t="shared" ca="1" si="490"/>
        <v>0.16250801658815872</v>
      </c>
      <c r="W1693" s="55"/>
      <c r="X1693" s="55">
        <f t="shared" ca="1" si="491"/>
        <v>0.16250801658815872</v>
      </c>
      <c r="Y1693" s="53">
        <f t="shared" ca="1" si="492"/>
        <v>1294722.7480118414</v>
      </c>
      <c r="Z1693" s="56">
        <f t="shared" ca="1" si="493"/>
        <v>0</v>
      </c>
      <c r="AA1693" s="53">
        <f t="shared" ca="1" si="494"/>
        <v>13828.735466025304</v>
      </c>
      <c r="AB1693" s="56">
        <f t="shared" ca="1" si="495"/>
        <v>0</v>
      </c>
      <c r="AC1693" s="44">
        <f t="shared" ca="1" si="496"/>
        <v>1294722.7480118414</v>
      </c>
    </row>
    <row r="1694" spans="1:29" x14ac:dyDescent="0.15">
      <c r="A1694" s="51">
        <v>62247</v>
      </c>
      <c r="B1694" s="94">
        <f t="shared" si="479"/>
        <v>6</v>
      </c>
      <c r="C1694" s="51" t="s">
        <v>1749</v>
      </c>
      <c r="D1694" s="51">
        <v>1349</v>
      </c>
      <c r="E1694" s="51">
        <v>0</v>
      </c>
      <c r="F1694" s="51">
        <f t="shared" si="480"/>
        <v>2174.5074626865671</v>
      </c>
      <c r="G1694" s="51"/>
      <c r="H1694" s="17">
        <f t="shared" si="481"/>
        <v>1</v>
      </c>
      <c r="I1694" s="17">
        <f t="shared" si="482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483"/>
        <v>0</v>
      </c>
      <c r="N1694" s="21">
        <v>0</v>
      </c>
      <c r="O1694" s="20">
        <f t="shared" si="484"/>
        <v>0</v>
      </c>
      <c r="P1694" s="21">
        <f t="shared" si="485"/>
        <v>1</v>
      </c>
      <c r="Q1694" s="22">
        <f t="shared" si="486"/>
        <v>0</v>
      </c>
      <c r="R1694" s="52">
        <f t="shared" ca="1" si="487"/>
        <v>1191182.6809794062</v>
      </c>
      <c r="S1694" s="53">
        <f t="shared" ca="1" si="488"/>
        <v>1191182.6809794062</v>
      </c>
      <c r="T1694" s="54">
        <v>759.2763067349789</v>
      </c>
      <c r="U1694" s="54">
        <f t="shared" ca="1" si="489"/>
        <v>883.01162415078295</v>
      </c>
      <c r="V1694" s="55">
        <f t="shared" ca="1" si="490"/>
        <v>0.16296480782850664</v>
      </c>
      <c r="W1694" s="55"/>
      <c r="X1694" s="55">
        <f t="shared" ca="1" si="491"/>
        <v>0.16296480782850664</v>
      </c>
      <c r="Y1694" s="53">
        <f t="shared" ca="1" si="492"/>
        <v>1191182.6809794062</v>
      </c>
      <c r="Z1694" s="56">
        <f t="shared" ca="1" si="493"/>
        <v>0</v>
      </c>
      <c r="AA1694" s="53">
        <f t="shared" ca="1" si="494"/>
        <v>13185.717265858315</v>
      </c>
      <c r="AB1694" s="56">
        <f t="shared" ca="1" si="495"/>
        <v>0</v>
      </c>
      <c r="AC1694" s="44">
        <f t="shared" ca="1" si="496"/>
        <v>1191182.6809794062</v>
      </c>
    </row>
    <row r="1695" spans="1:29" x14ac:dyDescent="0.15">
      <c r="A1695" s="51">
        <v>62252</v>
      </c>
      <c r="B1695" s="94">
        <f t="shared" si="479"/>
        <v>6</v>
      </c>
      <c r="C1695" s="51" t="s">
        <v>1750</v>
      </c>
      <c r="D1695" s="51">
        <v>1460</v>
      </c>
      <c r="E1695" s="51">
        <v>0</v>
      </c>
      <c r="F1695" s="51">
        <f t="shared" si="480"/>
        <v>2353.4328358208954</v>
      </c>
      <c r="G1695" s="51"/>
      <c r="H1695" s="17">
        <f t="shared" si="481"/>
        <v>1</v>
      </c>
      <c r="I1695" s="17">
        <f t="shared" si="482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483"/>
        <v>0</v>
      </c>
      <c r="N1695" s="21">
        <v>14266</v>
      </c>
      <c r="O1695" s="20">
        <f t="shared" si="484"/>
        <v>13266</v>
      </c>
      <c r="P1695" s="21">
        <f t="shared" si="485"/>
        <v>1</v>
      </c>
      <c r="Q1695" s="22">
        <f t="shared" si="486"/>
        <v>11939.4</v>
      </c>
      <c r="R1695" s="52">
        <f t="shared" ca="1" si="487"/>
        <v>1289196.9712601432</v>
      </c>
      <c r="S1695" s="53">
        <f t="shared" ca="1" si="488"/>
        <v>1301136.3712601431</v>
      </c>
      <c r="T1695" s="54">
        <v>768.54777536211157</v>
      </c>
      <c r="U1695" s="54">
        <f t="shared" ca="1" si="489"/>
        <v>891.18929538365967</v>
      </c>
      <c r="V1695" s="55">
        <f t="shared" ca="1" si="490"/>
        <v>0.15957566198635331</v>
      </c>
      <c r="W1695" s="55"/>
      <c r="X1695" s="55">
        <f t="shared" ca="1" si="491"/>
        <v>0.15957566198635331</v>
      </c>
      <c r="Y1695" s="53">
        <f t="shared" ca="1" si="492"/>
        <v>1301136.3712601431</v>
      </c>
      <c r="Z1695" s="56">
        <f t="shared" ca="1" si="493"/>
        <v>0</v>
      </c>
      <c r="AA1695" s="53">
        <f t="shared" ca="1" si="494"/>
        <v>10642.046241807286</v>
      </c>
      <c r="AB1695" s="56">
        <f t="shared" ca="1" si="495"/>
        <v>0</v>
      </c>
      <c r="AC1695" s="44">
        <f t="shared" ca="1" si="496"/>
        <v>1301136.3712601431</v>
      </c>
    </row>
    <row r="1696" spans="1:29" x14ac:dyDescent="0.15">
      <c r="A1696" s="51">
        <v>62256</v>
      </c>
      <c r="B1696" s="94">
        <f t="shared" si="479"/>
        <v>6</v>
      </c>
      <c r="C1696" s="51" t="s">
        <v>1751</v>
      </c>
      <c r="D1696" s="51">
        <v>2212</v>
      </c>
      <c r="E1696" s="51">
        <v>0</v>
      </c>
      <c r="F1696" s="51">
        <f t="shared" si="480"/>
        <v>3565.6119402985073</v>
      </c>
      <c r="G1696" s="51"/>
      <c r="H1696" s="17">
        <f t="shared" si="481"/>
        <v>1</v>
      </c>
      <c r="I1696" s="17">
        <f t="shared" si="482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483"/>
        <v>0</v>
      </c>
      <c r="N1696" s="21">
        <v>120089</v>
      </c>
      <c r="O1696" s="20">
        <f t="shared" si="484"/>
        <v>119089</v>
      </c>
      <c r="P1696" s="21">
        <f t="shared" si="485"/>
        <v>1</v>
      </c>
      <c r="Q1696" s="22">
        <f t="shared" si="486"/>
        <v>107180.1</v>
      </c>
      <c r="R1696" s="52">
        <f t="shared" ca="1" si="487"/>
        <v>1953221.7126215319</v>
      </c>
      <c r="S1696" s="53">
        <f t="shared" ca="1" si="488"/>
        <v>2060401.812621532</v>
      </c>
      <c r="T1696" s="54">
        <v>808.74066145574534</v>
      </c>
      <c r="U1696" s="54">
        <f t="shared" ca="1" si="489"/>
        <v>931.4655572430072</v>
      </c>
      <c r="V1696" s="55">
        <f t="shared" ca="1" si="490"/>
        <v>0.15174814577315199</v>
      </c>
      <c r="W1696" s="55"/>
      <c r="X1696" s="55">
        <f t="shared" ca="1" si="491"/>
        <v>0.15174814577315199</v>
      </c>
      <c r="Y1696" s="53">
        <f t="shared" ca="1" si="492"/>
        <v>2060401.812621532</v>
      </c>
      <c r="Z1696" s="56">
        <f t="shared" ca="1" si="493"/>
        <v>0</v>
      </c>
      <c r="AA1696" s="53">
        <f t="shared" ca="1" si="494"/>
        <v>2963.7263546467293</v>
      </c>
      <c r="AB1696" s="56">
        <f t="shared" ca="1" si="495"/>
        <v>0</v>
      </c>
      <c r="AC1696" s="44">
        <f t="shared" ca="1" si="496"/>
        <v>2060401.812621532</v>
      </c>
    </row>
    <row r="1697" spans="1:29" x14ac:dyDescent="0.15">
      <c r="A1697" s="51">
        <v>62262</v>
      </c>
      <c r="B1697" s="94">
        <f t="shared" si="479"/>
        <v>6</v>
      </c>
      <c r="C1697" s="51" t="s">
        <v>1752</v>
      </c>
      <c r="D1697" s="51">
        <v>1392</v>
      </c>
      <c r="E1697" s="51">
        <v>0</v>
      </c>
      <c r="F1697" s="51">
        <f t="shared" si="480"/>
        <v>2243.8208955223881</v>
      </c>
      <c r="G1697" s="51"/>
      <c r="H1697" s="17">
        <f t="shared" si="481"/>
        <v>1</v>
      </c>
      <c r="I1697" s="17">
        <f t="shared" si="482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483"/>
        <v>0</v>
      </c>
      <c r="N1697" s="21">
        <v>30588</v>
      </c>
      <c r="O1697" s="20">
        <f t="shared" si="484"/>
        <v>29588</v>
      </c>
      <c r="P1697" s="21">
        <f t="shared" si="485"/>
        <v>1</v>
      </c>
      <c r="Q1697" s="22">
        <f t="shared" si="486"/>
        <v>26629.200000000001</v>
      </c>
      <c r="R1697" s="52">
        <f t="shared" ca="1" si="487"/>
        <v>1229152.18081789</v>
      </c>
      <c r="S1697" s="53">
        <f t="shared" ca="1" si="488"/>
        <v>1255781.3808178899</v>
      </c>
      <c r="T1697" s="54">
        <v>777.47606179829529</v>
      </c>
      <c r="U1697" s="54">
        <f t="shared" ca="1" si="489"/>
        <v>902.14179656457611</v>
      </c>
      <c r="V1697" s="55">
        <f t="shared" ca="1" si="490"/>
        <v>0.16034671791428545</v>
      </c>
      <c r="W1697" s="55"/>
      <c r="X1697" s="55">
        <f t="shared" ca="1" si="491"/>
        <v>0.16034671791428545</v>
      </c>
      <c r="Y1697" s="53">
        <f t="shared" ca="1" si="492"/>
        <v>1255781.3808178899</v>
      </c>
      <c r="Z1697" s="56">
        <f t="shared" ca="1" si="493"/>
        <v>0</v>
      </c>
      <c r="AA1697" s="53">
        <f t="shared" ca="1" si="494"/>
        <v>11098.73349816585</v>
      </c>
      <c r="AB1697" s="56">
        <f t="shared" ca="1" si="495"/>
        <v>0</v>
      </c>
      <c r="AC1697" s="44">
        <f t="shared" ca="1" si="496"/>
        <v>1255781.3808178899</v>
      </c>
    </row>
    <row r="1698" spans="1:29" x14ac:dyDescent="0.15">
      <c r="A1698" s="51">
        <v>62264</v>
      </c>
      <c r="B1698" s="94">
        <f t="shared" si="479"/>
        <v>6</v>
      </c>
      <c r="C1698" s="51" t="s">
        <v>1753</v>
      </c>
      <c r="D1698" s="51">
        <v>3831</v>
      </c>
      <c r="E1698" s="51">
        <v>0</v>
      </c>
      <c r="F1698" s="51">
        <f t="shared" si="480"/>
        <v>6175.3432835820895</v>
      </c>
      <c r="G1698" s="51"/>
      <c r="H1698" s="17">
        <f t="shared" si="481"/>
        <v>1</v>
      </c>
      <c r="I1698" s="17">
        <f t="shared" si="482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483"/>
        <v>0</v>
      </c>
      <c r="N1698" s="21">
        <v>465595</v>
      </c>
      <c r="O1698" s="20">
        <f t="shared" si="484"/>
        <v>464595</v>
      </c>
      <c r="P1698" s="21">
        <f t="shared" si="485"/>
        <v>1</v>
      </c>
      <c r="Q1698" s="22">
        <f t="shared" si="486"/>
        <v>418135.5</v>
      </c>
      <c r="R1698" s="52">
        <f t="shared" ca="1" si="487"/>
        <v>3382817.5321216495</v>
      </c>
      <c r="S1698" s="53">
        <f t="shared" ca="1" si="488"/>
        <v>3800953.0321216495</v>
      </c>
      <c r="T1698" s="54">
        <v>871.05648747716771</v>
      </c>
      <c r="U1698" s="54">
        <f t="shared" ca="1" si="489"/>
        <v>992.15688648437731</v>
      </c>
      <c r="V1698" s="55">
        <f t="shared" ca="1" si="490"/>
        <v>0.13902703297457952</v>
      </c>
      <c r="W1698" s="55"/>
      <c r="X1698" s="55">
        <f t="shared" ca="1" si="491"/>
        <v>0.13902703297457952</v>
      </c>
      <c r="Y1698" s="53">
        <f t="shared" ca="1" si="492"/>
        <v>3800953.0321216495</v>
      </c>
      <c r="Z1698" s="56">
        <f t="shared" ca="1" si="493"/>
        <v>0</v>
      </c>
      <c r="AA1698" s="53">
        <f t="shared" ca="1" si="494"/>
        <v>0</v>
      </c>
      <c r="AB1698" s="56">
        <f t="shared" ca="1" si="495"/>
        <v>0</v>
      </c>
      <c r="AC1698" s="44">
        <f t="shared" ca="1" si="496"/>
        <v>3800953.0321216495</v>
      </c>
    </row>
    <row r="1699" spans="1:29" x14ac:dyDescent="0.15">
      <c r="A1699" s="51">
        <v>62265</v>
      </c>
      <c r="B1699" s="94">
        <f t="shared" si="479"/>
        <v>6</v>
      </c>
      <c r="C1699" s="51" t="s">
        <v>1754</v>
      </c>
      <c r="D1699" s="51">
        <v>2018</v>
      </c>
      <c r="E1699" s="51">
        <v>0</v>
      </c>
      <c r="F1699" s="51">
        <f t="shared" si="480"/>
        <v>3252.8955223880598</v>
      </c>
      <c r="G1699" s="51"/>
      <c r="H1699" s="17">
        <f t="shared" si="481"/>
        <v>1</v>
      </c>
      <c r="I1699" s="17">
        <f t="shared" si="482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483"/>
        <v>0</v>
      </c>
      <c r="N1699" s="21">
        <v>1110</v>
      </c>
      <c r="O1699" s="20">
        <f t="shared" si="484"/>
        <v>110</v>
      </c>
      <c r="P1699" s="21">
        <f t="shared" si="485"/>
        <v>1</v>
      </c>
      <c r="Q1699" s="22">
        <f t="shared" si="486"/>
        <v>99</v>
      </c>
      <c r="R1699" s="52">
        <f t="shared" ca="1" si="487"/>
        <v>1781917.4575362802</v>
      </c>
      <c r="S1699" s="53">
        <f t="shared" ca="1" si="488"/>
        <v>1782016.4575362802</v>
      </c>
      <c r="T1699" s="54">
        <v>759.48177791163369</v>
      </c>
      <c r="U1699" s="54">
        <f t="shared" ca="1" si="489"/>
        <v>883.06068262451936</v>
      </c>
      <c r="V1699" s="55">
        <f t="shared" ca="1" si="490"/>
        <v>0.16271477250276334</v>
      </c>
      <c r="W1699" s="55"/>
      <c r="X1699" s="55">
        <f t="shared" ca="1" si="491"/>
        <v>0.16271477250276334</v>
      </c>
      <c r="Y1699" s="53">
        <f t="shared" ca="1" si="492"/>
        <v>1782016.4575362802</v>
      </c>
      <c r="Z1699" s="56">
        <f t="shared" ca="1" si="493"/>
        <v>0</v>
      </c>
      <c r="AA1699" s="53">
        <f t="shared" ca="1" si="494"/>
        <v>19346.941611055052</v>
      </c>
      <c r="AB1699" s="56">
        <f t="shared" ca="1" si="495"/>
        <v>0</v>
      </c>
      <c r="AC1699" s="44">
        <f t="shared" ca="1" si="496"/>
        <v>1782016.4575362802</v>
      </c>
    </row>
    <row r="1700" spans="1:29" x14ac:dyDescent="0.15">
      <c r="A1700" s="51">
        <v>62266</v>
      </c>
      <c r="B1700" s="94">
        <f t="shared" si="479"/>
        <v>6</v>
      </c>
      <c r="C1700" s="51" t="s">
        <v>1755</v>
      </c>
      <c r="D1700" s="51">
        <v>2405</v>
      </c>
      <c r="E1700" s="51">
        <v>0</v>
      </c>
      <c r="F1700" s="51">
        <f t="shared" si="480"/>
        <v>3876.7164179104479</v>
      </c>
      <c r="G1700" s="51"/>
      <c r="H1700" s="17">
        <f t="shared" si="481"/>
        <v>1</v>
      </c>
      <c r="I1700" s="17">
        <f t="shared" si="482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483"/>
        <v>0</v>
      </c>
      <c r="N1700" s="21">
        <v>7813</v>
      </c>
      <c r="O1700" s="20">
        <f t="shared" si="484"/>
        <v>6813</v>
      </c>
      <c r="P1700" s="21">
        <f t="shared" si="485"/>
        <v>1</v>
      </c>
      <c r="Q1700" s="22">
        <f t="shared" si="486"/>
        <v>6131.7</v>
      </c>
      <c r="R1700" s="52">
        <f t="shared" ca="1" si="487"/>
        <v>2123642.9560826332</v>
      </c>
      <c r="S1700" s="53">
        <f t="shared" ca="1" si="488"/>
        <v>2129774.6560826334</v>
      </c>
      <c r="T1700" s="54">
        <v>761.30735196332569</v>
      </c>
      <c r="U1700" s="54">
        <f t="shared" ca="1" si="489"/>
        <v>885.56118756034653</v>
      </c>
      <c r="V1700" s="55">
        <f t="shared" ca="1" si="490"/>
        <v>0.1632111331600623</v>
      </c>
      <c r="W1700" s="55"/>
      <c r="X1700" s="55">
        <f t="shared" ca="1" si="491"/>
        <v>0.1632111331600623</v>
      </c>
      <c r="Y1700" s="53">
        <f t="shared" ca="1" si="492"/>
        <v>2129774.656082633</v>
      </c>
      <c r="Z1700" s="56">
        <f t="shared" ca="1" si="493"/>
        <v>0</v>
      </c>
      <c r="AA1700" s="53">
        <f t="shared" ca="1" si="494"/>
        <v>24021.414084644988</v>
      </c>
      <c r="AB1700" s="56">
        <f t="shared" ca="1" si="495"/>
        <v>0</v>
      </c>
      <c r="AC1700" s="44">
        <f t="shared" ca="1" si="496"/>
        <v>2129774.656082633</v>
      </c>
    </row>
    <row r="1701" spans="1:29" x14ac:dyDescent="0.15">
      <c r="A1701" s="51">
        <v>62267</v>
      </c>
      <c r="B1701" s="94">
        <f t="shared" si="479"/>
        <v>6</v>
      </c>
      <c r="C1701" s="51" t="s">
        <v>1756</v>
      </c>
      <c r="D1701" s="51">
        <v>8653</v>
      </c>
      <c r="E1701" s="51">
        <v>0</v>
      </c>
      <c r="F1701" s="51">
        <f t="shared" si="480"/>
        <v>13948.119402985074</v>
      </c>
      <c r="G1701" s="51"/>
      <c r="H1701" s="17">
        <f t="shared" si="481"/>
        <v>1</v>
      </c>
      <c r="I1701" s="17">
        <f t="shared" si="482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483"/>
        <v>0</v>
      </c>
      <c r="N1701" s="21">
        <v>49686</v>
      </c>
      <c r="O1701" s="20">
        <f t="shared" si="484"/>
        <v>48686</v>
      </c>
      <c r="P1701" s="21">
        <f t="shared" si="485"/>
        <v>1</v>
      </c>
      <c r="Q1701" s="22">
        <f t="shared" si="486"/>
        <v>43817.4</v>
      </c>
      <c r="R1701" s="52">
        <f t="shared" ca="1" si="487"/>
        <v>7640699.5837767245</v>
      </c>
      <c r="S1701" s="53">
        <f t="shared" ca="1" si="488"/>
        <v>7684516.9837767249</v>
      </c>
      <c r="T1701" s="54">
        <v>763.19679934495571</v>
      </c>
      <c r="U1701" s="54">
        <f t="shared" ca="1" si="489"/>
        <v>888.0754632817202</v>
      </c>
      <c r="V1701" s="55">
        <f t="shared" ca="1" si="490"/>
        <v>0.16362576997695299</v>
      </c>
      <c r="W1701" s="55"/>
      <c r="X1701" s="55">
        <f t="shared" ca="1" si="491"/>
        <v>0.16362576997695299</v>
      </c>
      <c r="Y1701" s="53">
        <f t="shared" ca="1" si="492"/>
        <v>7684516.9837767249</v>
      </c>
      <c r="Z1701" s="56">
        <f t="shared" ca="1" si="493"/>
        <v>0</v>
      </c>
      <c r="AA1701" s="53">
        <f t="shared" ca="1" si="494"/>
        <v>89379.886436563917</v>
      </c>
      <c r="AB1701" s="56">
        <f t="shared" ca="1" si="495"/>
        <v>0</v>
      </c>
      <c r="AC1701" s="44">
        <f t="shared" ca="1" si="496"/>
        <v>7684516.9837767249</v>
      </c>
    </row>
    <row r="1702" spans="1:29" x14ac:dyDescent="0.15">
      <c r="A1702" s="51">
        <v>62268</v>
      </c>
      <c r="B1702" s="94">
        <f t="shared" si="479"/>
        <v>6</v>
      </c>
      <c r="C1702" s="51" t="s">
        <v>1757</v>
      </c>
      <c r="D1702" s="51">
        <v>3145</v>
      </c>
      <c r="E1702" s="51">
        <v>0</v>
      </c>
      <c r="F1702" s="51">
        <f t="shared" si="480"/>
        <v>5069.5522388059699</v>
      </c>
      <c r="G1702" s="51"/>
      <c r="H1702" s="17">
        <f t="shared" si="481"/>
        <v>1</v>
      </c>
      <c r="I1702" s="17">
        <f t="shared" si="482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483"/>
        <v>0</v>
      </c>
      <c r="N1702" s="21">
        <v>20329</v>
      </c>
      <c r="O1702" s="20">
        <f t="shared" si="484"/>
        <v>19329</v>
      </c>
      <c r="P1702" s="21">
        <f t="shared" si="485"/>
        <v>1</v>
      </c>
      <c r="Q1702" s="22">
        <f t="shared" si="486"/>
        <v>17396.100000000002</v>
      </c>
      <c r="R1702" s="52">
        <f t="shared" ca="1" si="487"/>
        <v>2777071.5579542122</v>
      </c>
      <c r="S1702" s="53">
        <f t="shared" ca="1" si="488"/>
        <v>2794467.6579542123</v>
      </c>
      <c r="T1702" s="54">
        <v>764.57840665299091</v>
      </c>
      <c r="U1702" s="54">
        <f t="shared" ca="1" si="489"/>
        <v>888.54297550213425</v>
      </c>
      <c r="V1702" s="55">
        <f t="shared" ca="1" si="490"/>
        <v>0.16213454077497325</v>
      </c>
      <c r="W1702" s="55"/>
      <c r="X1702" s="55">
        <f t="shared" ca="1" si="491"/>
        <v>0.16213454077497325</v>
      </c>
      <c r="Y1702" s="53">
        <f t="shared" ca="1" si="492"/>
        <v>2794467.6579542127</v>
      </c>
      <c r="Z1702" s="56">
        <f t="shared" ca="1" si="493"/>
        <v>0</v>
      </c>
      <c r="AA1702" s="53">
        <f t="shared" ca="1" si="494"/>
        <v>28958.813694347627</v>
      </c>
      <c r="AB1702" s="56">
        <f t="shared" ca="1" si="495"/>
        <v>0</v>
      </c>
      <c r="AC1702" s="44">
        <f t="shared" ca="1" si="496"/>
        <v>2794467.6579542127</v>
      </c>
    </row>
    <row r="1703" spans="1:29" x14ac:dyDescent="0.15">
      <c r="A1703" s="51">
        <v>62269</v>
      </c>
      <c r="B1703" s="94">
        <f t="shared" si="479"/>
        <v>6</v>
      </c>
      <c r="C1703" s="51" t="s">
        <v>1758</v>
      </c>
      <c r="D1703" s="51">
        <v>2071</v>
      </c>
      <c r="E1703" s="51">
        <v>0</v>
      </c>
      <c r="F1703" s="51">
        <f t="shared" si="480"/>
        <v>3338.3283582089553</v>
      </c>
      <c r="G1703" s="51"/>
      <c r="H1703" s="17">
        <f t="shared" si="481"/>
        <v>1</v>
      </c>
      <c r="I1703" s="17">
        <f t="shared" si="482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483"/>
        <v>0</v>
      </c>
      <c r="N1703" s="21">
        <v>1475</v>
      </c>
      <c r="O1703" s="20">
        <f t="shared" si="484"/>
        <v>475</v>
      </c>
      <c r="P1703" s="21">
        <f t="shared" si="485"/>
        <v>1</v>
      </c>
      <c r="Q1703" s="22">
        <f t="shared" si="486"/>
        <v>427.5</v>
      </c>
      <c r="R1703" s="52">
        <f t="shared" ca="1" si="487"/>
        <v>1828717.0736162716</v>
      </c>
      <c r="S1703" s="53">
        <f t="shared" ca="1" si="488"/>
        <v>1829144.5736162716</v>
      </c>
      <c r="T1703" s="54">
        <v>759.27616501454702</v>
      </c>
      <c r="U1703" s="54">
        <f t="shared" ca="1" si="489"/>
        <v>883.21804616913164</v>
      </c>
      <c r="V1703" s="55">
        <f t="shared" ca="1" si="490"/>
        <v>0.16323689174703637</v>
      </c>
      <c r="W1703" s="55"/>
      <c r="X1703" s="55">
        <f t="shared" ca="1" si="491"/>
        <v>0.16323689174703637</v>
      </c>
      <c r="Y1703" s="53">
        <f t="shared" ca="1" si="492"/>
        <v>1829144.5736162714</v>
      </c>
      <c r="Z1703" s="56">
        <f t="shared" ca="1" si="493"/>
        <v>0</v>
      </c>
      <c r="AA1703" s="53">
        <f t="shared" ca="1" si="494"/>
        <v>20670.699273314327</v>
      </c>
      <c r="AB1703" s="56">
        <f t="shared" ca="1" si="495"/>
        <v>0</v>
      </c>
      <c r="AC1703" s="44">
        <f t="shared" ca="1" si="496"/>
        <v>1829144.5736162714</v>
      </c>
    </row>
    <row r="1704" spans="1:29" x14ac:dyDescent="0.15">
      <c r="A1704" s="51">
        <v>62270</v>
      </c>
      <c r="B1704" s="94">
        <f t="shared" si="479"/>
        <v>6</v>
      </c>
      <c r="C1704" s="51" t="s">
        <v>1759</v>
      </c>
      <c r="D1704" s="51">
        <v>2105</v>
      </c>
      <c r="E1704" s="51">
        <v>0</v>
      </c>
      <c r="F1704" s="51">
        <f t="shared" si="480"/>
        <v>3393.1343283582091</v>
      </c>
      <c r="G1704" s="51"/>
      <c r="H1704" s="17">
        <f t="shared" si="481"/>
        <v>1</v>
      </c>
      <c r="I1704" s="17">
        <f t="shared" si="482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483"/>
        <v>0</v>
      </c>
      <c r="N1704" s="21">
        <v>5370</v>
      </c>
      <c r="O1704" s="20">
        <f t="shared" si="484"/>
        <v>4370</v>
      </c>
      <c r="P1704" s="21">
        <f t="shared" si="485"/>
        <v>1</v>
      </c>
      <c r="Q1704" s="22">
        <f t="shared" si="486"/>
        <v>3933</v>
      </c>
      <c r="R1704" s="52">
        <f t="shared" ca="1" si="487"/>
        <v>1858739.4688373983</v>
      </c>
      <c r="S1704" s="53">
        <f t="shared" ca="1" si="488"/>
        <v>1862672.4688373983</v>
      </c>
      <c r="T1704" s="54">
        <v>760.52370063269279</v>
      </c>
      <c r="U1704" s="54">
        <f t="shared" ca="1" si="489"/>
        <v>884.88003270185197</v>
      </c>
      <c r="V1704" s="55">
        <f t="shared" ca="1" si="490"/>
        <v>0.16351407847737676</v>
      </c>
      <c r="W1704" s="55"/>
      <c r="X1704" s="55">
        <f t="shared" ca="1" si="491"/>
        <v>0.16351407847737676</v>
      </c>
      <c r="Y1704" s="53">
        <f t="shared" ca="1" si="492"/>
        <v>1862672.4688373981</v>
      </c>
      <c r="Z1704" s="56">
        <f t="shared" ca="1" si="493"/>
        <v>0</v>
      </c>
      <c r="AA1704" s="53">
        <f t="shared" ca="1" si="494"/>
        <v>21488.323725542985</v>
      </c>
      <c r="AB1704" s="56">
        <f t="shared" ca="1" si="495"/>
        <v>0</v>
      </c>
      <c r="AC1704" s="44">
        <f t="shared" ca="1" si="496"/>
        <v>1862672.4688373981</v>
      </c>
    </row>
    <row r="1705" spans="1:29" x14ac:dyDescent="0.15">
      <c r="A1705" s="51">
        <v>62271</v>
      </c>
      <c r="B1705" s="94">
        <f t="shared" si="479"/>
        <v>6</v>
      </c>
      <c r="C1705" s="51" t="s">
        <v>1760</v>
      </c>
      <c r="D1705" s="51">
        <v>3775</v>
      </c>
      <c r="E1705" s="51">
        <v>0</v>
      </c>
      <c r="F1705" s="51">
        <f t="shared" si="480"/>
        <v>6085.0746268656712</v>
      </c>
      <c r="G1705" s="51"/>
      <c r="H1705" s="17">
        <f t="shared" si="481"/>
        <v>1</v>
      </c>
      <c r="I1705" s="17">
        <f t="shared" si="482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483"/>
        <v>0</v>
      </c>
      <c r="N1705" s="21">
        <v>0</v>
      </c>
      <c r="O1705" s="20">
        <f t="shared" si="484"/>
        <v>0</v>
      </c>
      <c r="P1705" s="21">
        <f t="shared" si="485"/>
        <v>1</v>
      </c>
      <c r="Q1705" s="22">
        <f t="shared" si="486"/>
        <v>0</v>
      </c>
      <c r="R1705" s="52">
        <f t="shared" ca="1" si="487"/>
        <v>3333368.8811692055</v>
      </c>
      <c r="S1705" s="53">
        <f t="shared" ca="1" si="488"/>
        <v>3333368.8811692055</v>
      </c>
      <c r="T1705" s="54">
        <v>759.15281816439051</v>
      </c>
      <c r="U1705" s="54">
        <f t="shared" ca="1" si="489"/>
        <v>883.01162415078295</v>
      </c>
      <c r="V1705" s="55">
        <f t="shared" ca="1" si="490"/>
        <v>0.16315398299630823</v>
      </c>
      <c r="W1705" s="55"/>
      <c r="X1705" s="55">
        <f t="shared" ca="1" si="491"/>
        <v>0.16315398299630823</v>
      </c>
      <c r="Y1705" s="53">
        <f t="shared" ca="1" si="492"/>
        <v>3333368.8811692055</v>
      </c>
      <c r="Z1705" s="56">
        <f t="shared" ca="1" si="493"/>
        <v>0</v>
      </c>
      <c r="AA1705" s="53">
        <f t="shared" ca="1" si="494"/>
        <v>37434.641966734082</v>
      </c>
      <c r="AB1705" s="56">
        <f t="shared" ca="1" si="495"/>
        <v>0</v>
      </c>
      <c r="AC1705" s="44">
        <f t="shared" ca="1" si="496"/>
        <v>3333368.8811692055</v>
      </c>
    </row>
    <row r="1706" spans="1:29" x14ac:dyDescent="0.15">
      <c r="A1706" s="51">
        <v>62272</v>
      </c>
      <c r="B1706" s="94">
        <f t="shared" si="479"/>
        <v>6</v>
      </c>
      <c r="C1706" s="51" t="s">
        <v>1761</v>
      </c>
      <c r="D1706" s="51">
        <v>3004</v>
      </c>
      <c r="E1706" s="51">
        <v>0</v>
      </c>
      <c r="F1706" s="51">
        <f t="shared" si="480"/>
        <v>4842.2686567164183</v>
      </c>
      <c r="G1706" s="51"/>
      <c r="H1706" s="17">
        <f t="shared" si="481"/>
        <v>1</v>
      </c>
      <c r="I1706" s="17">
        <f t="shared" si="482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483"/>
        <v>0</v>
      </c>
      <c r="N1706" s="21">
        <v>26799</v>
      </c>
      <c r="O1706" s="20">
        <f t="shared" si="484"/>
        <v>25799</v>
      </c>
      <c r="P1706" s="21">
        <f t="shared" si="485"/>
        <v>1</v>
      </c>
      <c r="Q1706" s="22">
        <f t="shared" si="486"/>
        <v>23219.100000000002</v>
      </c>
      <c r="R1706" s="52">
        <f t="shared" ca="1" si="487"/>
        <v>2652566.9189489521</v>
      </c>
      <c r="S1706" s="53">
        <f t="shared" ca="1" si="488"/>
        <v>2675786.0189489522</v>
      </c>
      <c r="T1706" s="54">
        <v>766.72218574521412</v>
      </c>
      <c r="U1706" s="54">
        <f t="shared" ca="1" si="489"/>
        <v>890.74101829192819</v>
      </c>
      <c r="V1706" s="55">
        <f t="shared" ca="1" si="490"/>
        <v>0.16175198116404332</v>
      </c>
      <c r="W1706" s="55"/>
      <c r="X1706" s="55">
        <f t="shared" ca="1" si="491"/>
        <v>0.16175198116404332</v>
      </c>
      <c r="Y1706" s="53">
        <f t="shared" ca="1" si="492"/>
        <v>2675786.0189489517</v>
      </c>
      <c r="Z1706" s="56">
        <f t="shared" ca="1" si="493"/>
        <v>0</v>
      </c>
      <c r="AA1706" s="53">
        <f t="shared" ca="1" si="494"/>
        <v>26856.933601852506</v>
      </c>
      <c r="AB1706" s="56">
        <f t="shared" ca="1" si="495"/>
        <v>0</v>
      </c>
      <c r="AC1706" s="44">
        <f t="shared" ca="1" si="496"/>
        <v>2675786.0189489517</v>
      </c>
    </row>
    <row r="1707" spans="1:29" x14ac:dyDescent="0.15">
      <c r="A1707" s="51">
        <v>62273</v>
      </c>
      <c r="B1707" s="94">
        <f t="shared" si="479"/>
        <v>6</v>
      </c>
      <c r="C1707" s="51" t="s">
        <v>1762</v>
      </c>
      <c r="D1707" s="51">
        <v>1848</v>
      </c>
      <c r="E1707" s="51">
        <v>0</v>
      </c>
      <c r="F1707" s="51">
        <f t="shared" si="480"/>
        <v>2978.8656716417909</v>
      </c>
      <c r="G1707" s="51"/>
      <c r="H1707" s="17">
        <f t="shared" si="481"/>
        <v>1</v>
      </c>
      <c r="I1707" s="17">
        <f t="shared" si="482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483"/>
        <v>0</v>
      </c>
      <c r="N1707" s="21">
        <v>265199</v>
      </c>
      <c r="O1707" s="20">
        <f t="shared" si="484"/>
        <v>264199</v>
      </c>
      <c r="P1707" s="21">
        <f t="shared" si="485"/>
        <v>1</v>
      </c>
      <c r="Q1707" s="22">
        <f t="shared" si="486"/>
        <v>237779.1</v>
      </c>
      <c r="R1707" s="52">
        <f t="shared" ca="1" si="487"/>
        <v>1631805.481430647</v>
      </c>
      <c r="S1707" s="53">
        <f t="shared" ca="1" si="488"/>
        <v>1869584.5814306471</v>
      </c>
      <c r="T1707" s="54">
        <v>877.73466328109532</v>
      </c>
      <c r="U1707" s="54">
        <f t="shared" ca="1" si="489"/>
        <v>1011.6799683066272</v>
      </c>
      <c r="V1707" s="55">
        <f t="shared" ca="1" si="490"/>
        <v>0.15260341265870192</v>
      </c>
      <c r="W1707" s="55"/>
      <c r="X1707" s="55">
        <f t="shared" ca="1" si="491"/>
        <v>0.15260341265870192</v>
      </c>
      <c r="Y1707" s="53">
        <f t="shared" ca="1" si="492"/>
        <v>1869584.5814306468</v>
      </c>
      <c r="Z1707" s="56">
        <f t="shared" ca="1" si="493"/>
        <v>0</v>
      </c>
      <c r="AA1707" s="53">
        <f t="shared" ca="1" si="494"/>
        <v>4074.544012498809</v>
      </c>
      <c r="AB1707" s="56">
        <f t="shared" ca="1" si="495"/>
        <v>0</v>
      </c>
      <c r="AC1707" s="44">
        <f t="shared" ca="1" si="496"/>
        <v>1869584.5814306468</v>
      </c>
    </row>
    <row r="1708" spans="1:29" x14ac:dyDescent="0.15">
      <c r="A1708" s="51">
        <v>62274</v>
      </c>
      <c r="B1708" s="94">
        <f t="shared" si="479"/>
        <v>6</v>
      </c>
      <c r="C1708" s="51" t="s">
        <v>1763</v>
      </c>
      <c r="D1708" s="51">
        <v>1507</v>
      </c>
      <c r="E1708" s="51">
        <v>0</v>
      </c>
      <c r="F1708" s="51">
        <f t="shared" si="480"/>
        <v>2429.1940298507461</v>
      </c>
      <c r="G1708" s="51"/>
      <c r="H1708" s="17">
        <f t="shared" si="481"/>
        <v>1</v>
      </c>
      <c r="I1708" s="17">
        <f t="shared" si="482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483"/>
        <v>0</v>
      </c>
      <c r="N1708" s="21">
        <v>0</v>
      </c>
      <c r="O1708" s="20">
        <f t="shared" si="484"/>
        <v>0</v>
      </c>
      <c r="P1708" s="21">
        <f t="shared" si="485"/>
        <v>1</v>
      </c>
      <c r="Q1708" s="22">
        <f t="shared" si="486"/>
        <v>0</v>
      </c>
      <c r="R1708" s="52">
        <f t="shared" ca="1" si="487"/>
        <v>1330698.5175952299</v>
      </c>
      <c r="S1708" s="53">
        <f t="shared" ca="1" si="488"/>
        <v>1330698.5175952299</v>
      </c>
      <c r="T1708" s="54">
        <v>759.27630673497902</v>
      </c>
      <c r="U1708" s="54">
        <f t="shared" ca="1" si="489"/>
        <v>883.01162415078295</v>
      </c>
      <c r="V1708" s="55">
        <f t="shared" ca="1" si="490"/>
        <v>0.16296480782850642</v>
      </c>
      <c r="W1708" s="55"/>
      <c r="X1708" s="55">
        <f t="shared" ca="1" si="491"/>
        <v>0.16296480782850642</v>
      </c>
      <c r="Y1708" s="53">
        <f t="shared" ca="1" si="492"/>
        <v>1330698.5175952299</v>
      </c>
      <c r="Z1708" s="56">
        <f t="shared" ca="1" si="493"/>
        <v>0</v>
      </c>
      <c r="AA1708" s="53">
        <f t="shared" ca="1" si="494"/>
        <v>14730.07851715968</v>
      </c>
      <c r="AB1708" s="56">
        <f t="shared" ca="1" si="495"/>
        <v>0</v>
      </c>
      <c r="AC1708" s="44">
        <f t="shared" ca="1" si="496"/>
        <v>1330698.5175952299</v>
      </c>
    </row>
    <row r="1709" spans="1:29" x14ac:dyDescent="0.15">
      <c r="A1709" s="51">
        <v>62275</v>
      </c>
      <c r="B1709" s="94">
        <f t="shared" si="479"/>
        <v>6</v>
      </c>
      <c r="C1709" s="51" t="s">
        <v>1764</v>
      </c>
      <c r="D1709" s="51">
        <v>5934</v>
      </c>
      <c r="E1709" s="51">
        <v>0</v>
      </c>
      <c r="F1709" s="51">
        <f t="shared" si="480"/>
        <v>9565.253731343284</v>
      </c>
      <c r="G1709" s="51"/>
      <c r="H1709" s="17">
        <f t="shared" si="481"/>
        <v>1</v>
      </c>
      <c r="I1709" s="17">
        <f t="shared" si="482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483"/>
        <v>0</v>
      </c>
      <c r="N1709" s="21">
        <v>34720</v>
      </c>
      <c r="O1709" s="20">
        <f t="shared" si="484"/>
        <v>33720</v>
      </c>
      <c r="P1709" s="21">
        <f t="shared" si="485"/>
        <v>1</v>
      </c>
      <c r="Q1709" s="22">
        <f t="shared" si="486"/>
        <v>30348</v>
      </c>
      <c r="R1709" s="52">
        <f t="shared" ca="1" si="487"/>
        <v>5239790.9777107462</v>
      </c>
      <c r="S1709" s="53">
        <f t="shared" ca="1" si="488"/>
        <v>5270138.9777107462</v>
      </c>
      <c r="T1709" s="54">
        <v>764.31199784444834</v>
      </c>
      <c r="U1709" s="54">
        <f t="shared" ca="1" si="489"/>
        <v>888.12588097585876</v>
      </c>
      <c r="V1709" s="55">
        <f t="shared" ca="1" si="490"/>
        <v>0.16199390233385924</v>
      </c>
      <c r="W1709" s="55"/>
      <c r="X1709" s="55">
        <f t="shared" ca="1" si="491"/>
        <v>0.16199390233385924</v>
      </c>
      <c r="Y1709" s="53">
        <f t="shared" ca="1" si="492"/>
        <v>5270138.9777107462</v>
      </c>
      <c r="Z1709" s="56">
        <f t="shared" ca="1" si="493"/>
        <v>0</v>
      </c>
      <c r="AA1709" s="53">
        <f t="shared" ca="1" si="494"/>
        <v>53982.724585311487</v>
      </c>
      <c r="AB1709" s="56">
        <f t="shared" ca="1" si="495"/>
        <v>0</v>
      </c>
      <c r="AC1709" s="44">
        <f t="shared" ca="1" si="496"/>
        <v>5270138.9777107462</v>
      </c>
    </row>
    <row r="1710" spans="1:29" x14ac:dyDescent="0.15">
      <c r="A1710" s="51">
        <v>62276</v>
      </c>
      <c r="B1710" s="94">
        <f t="shared" si="479"/>
        <v>6</v>
      </c>
      <c r="C1710" s="51" t="s">
        <v>1765</v>
      </c>
      <c r="D1710" s="51">
        <v>1451</v>
      </c>
      <c r="E1710" s="51">
        <v>0</v>
      </c>
      <c r="F1710" s="51">
        <f t="shared" si="480"/>
        <v>2338.9253731343283</v>
      </c>
      <c r="G1710" s="51"/>
      <c r="H1710" s="17">
        <f t="shared" si="481"/>
        <v>1</v>
      </c>
      <c r="I1710" s="17">
        <f t="shared" si="482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483"/>
        <v>0</v>
      </c>
      <c r="N1710" s="21">
        <v>0</v>
      </c>
      <c r="O1710" s="20">
        <f t="shared" si="484"/>
        <v>0</v>
      </c>
      <c r="P1710" s="21">
        <f t="shared" si="485"/>
        <v>1</v>
      </c>
      <c r="Q1710" s="22">
        <f t="shared" si="486"/>
        <v>0</v>
      </c>
      <c r="R1710" s="52">
        <f t="shared" ca="1" si="487"/>
        <v>1281249.8666427862</v>
      </c>
      <c r="S1710" s="53">
        <f t="shared" ca="1" si="488"/>
        <v>1281249.8666427862</v>
      </c>
      <c r="T1710" s="54">
        <v>759.27630673497913</v>
      </c>
      <c r="U1710" s="54">
        <f t="shared" ca="1" si="489"/>
        <v>883.01162415078306</v>
      </c>
      <c r="V1710" s="55">
        <f t="shared" ca="1" si="490"/>
        <v>0.16296480782850642</v>
      </c>
      <c r="W1710" s="55"/>
      <c r="X1710" s="55">
        <f t="shared" ca="1" si="491"/>
        <v>0.16296480782850642</v>
      </c>
      <c r="Y1710" s="53">
        <f t="shared" ca="1" si="492"/>
        <v>1281249.8666427862</v>
      </c>
      <c r="Z1710" s="56">
        <f t="shared" ca="1" si="493"/>
        <v>0</v>
      </c>
      <c r="AA1710" s="53">
        <f t="shared" ca="1" si="494"/>
        <v>14182.70997239463</v>
      </c>
      <c r="AB1710" s="56">
        <f t="shared" ca="1" si="495"/>
        <v>0</v>
      </c>
      <c r="AC1710" s="44">
        <f t="shared" ca="1" si="496"/>
        <v>1281249.8666427862</v>
      </c>
    </row>
    <row r="1711" spans="1:29" x14ac:dyDescent="0.15">
      <c r="A1711" s="51">
        <v>62277</v>
      </c>
      <c r="B1711" s="94">
        <f t="shared" si="479"/>
        <v>6</v>
      </c>
      <c r="C1711" s="51" t="s">
        <v>1766</v>
      </c>
      <c r="D1711" s="51">
        <v>2644</v>
      </c>
      <c r="E1711" s="51">
        <v>0</v>
      </c>
      <c r="F1711" s="51">
        <f t="shared" si="480"/>
        <v>4261.9701492537315</v>
      </c>
      <c r="G1711" s="51"/>
      <c r="H1711" s="17">
        <f t="shared" si="481"/>
        <v>1</v>
      </c>
      <c r="I1711" s="17">
        <f t="shared" si="482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483"/>
        <v>0</v>
      </c>
      <c r="N1711" s="21">
        <v>14486</v>
      </c>
      <c r="O1711" s="20">
        <f t="shared" si="484"/>
        <v>13486</v>
      </c>
      <c r="P1711" s="21">
        <f t="shared" si="485"/>
        <v>1</v>
      </c>
      <c r="Q1711" s="22">
        <f t="shared" si="486"/>
        <v>12137.4</v>
      </c>
      <c r="R1711" s="52">
        <f t="shared" ca="1" si="487"/>
        <v>2334682.7342546703</v>
      </c>
      <c r="S1711" s="53">
        <f t="shared" ca="1" si="488"/>
        <v>2346820.1342546702</v>
      </c>
      <c r="T1711" s="54">
        <v>763.43758797758426</v>
      </c>
      <c r="U1711" s="54">
        <f t="shared" ca="1" si="489"/>
        <v>887.6021687801325</v>
      </c>
      <c r="V1711" s="55">
        <f t="shared" ca="1" si="490"/>
        <v>0.16263880997983282</v>
      </c>
      <c r="W1711" s="55"/>
      <c r="X1711" s="55">
        <f t="shared" ca="1" si="491"/>
        <v>0.16263880997983282</v>
      </c>
      <c r="Y1711" s="53">
        <f t="shared" ca="1" si="492"/>
        <v>2346820.1342546702</v>
      </c>
      <c r="Z1711" s="56">
        <f t="shared" ca="1" si="493"/>
        <v>0</v>
      </c>
      <c r="AA1711" s="53">
        <f t="shared" ca="1" si="494"/>
        <v>25327.216984579805</v>
      </c>
      <c r="AB1711" s="56">
        <f t="shared" ca="1" si="495"/>
        <v>0</v>
      </c>
      <c r="AC1711" s="44">
        <f t="shared" ca="1" si="496"/>
        <v>2346820.1342546702</v>
      </c>
    </row>
    <row r="1712" spans="1:29" x14ac:dyDescent="0.15">
      <c r="A1712" s="51">
        <v>62278</v>
      </c>
      <c r="B1712" s="94">
        <f t="shared" si="479"/>
        <v>6</v>
      </c>
      <c r="C1712" s="51" t="s">
        <v>1767</v>
      </c>
      <c r="D1712" s="51">
        <v>4702</v>
      </c>
      <c r="E1712" s="51">
        <v>0</v>
      </c>
      <c r="F1712" s="51">
        <f t="shared" si="480"/>
        <v>7579.3432835820895</v>
      </c>
      <c r="G1712" s="51"/>
      <c r="H1712" s="17">
        <f t="shared" si="481"/>
        <v>1</v>
      </c>
      <c r="I1712" s="17">
        <f t="shared" si="482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483"/>
        <v>0</v>
      </c>
      <c r="N1712" s="21">
        <v>13505</v>
      </c>
      <c r="O1712" s="20">
        <f t="shared" si="484"/>
        <v>12505</v>
      </c>
      <c r="P1712" s="21">
        <f t="shared" si="485"/>
        <v>1</v>
      </c>
      <c r="Q1712" s="22">
        <f t="shared" si="486"/>
        <v>11254.5</v>
      </c>
      <c r="R1712" s="52">
        <f t="shared" ca="1" si="487"/>
        <v>4151920.6567569817</v>
      </c>
      <c r="S1712" s="53">
        <f t="shared" ca="1" si="488"/>
        <v>4163175.1567569817</v>
      </c>
      <c r="T1712" s="54">
        <v>761.18098471649614</v>
      </c>
      <c r="U1712" s="54">
        <f t="shared" ca="1" si="489"/>
        <v>885.40518008442825</v>
      </c>
      <c r="V1712" s="55">
        <f t="shared" ca="1" si="490"/>
        <v>0.16319928881854517</v>
      </c>
      <c r="W1712" s="55"/>
      <c r="X1712" s="55">
        <f t="shared" ca="1" si="491"/>
        <v>0.16319928881854517</v>
      </c>
      <c r="Y1712" s="53">
        <f t="shared" ca="1" si="492"/>
        <v>4163175.1567569817</v>
      </c>
      <c r="Z1712" s="56">
        <f t="shared" ca="1" si="493"/>
        <v>0</v>
      </c>
      <c r="AA1712" s="53">
        <f t="shared" ca="1" si="494"/>
        <v>46913.924658665899</v>
      </c>
      <c r="AB1712" s="56">
        <f t="shared" ca="1" si="495"/>
        <v>0</v>
      </c>
      <c r="AC1712" s="44">
        <f t="shared" ca="1" si="496"/>
        <v>4163175.1567569817</v>
      </c>
    </row>
    <row r="1713" spans="1:29" x14ac:dyDescent="0.15">
      <c r="A1713" s="51">
        <v>62279</v>
      </c>
      <c r="B1713" s="94">
        <f t="shared" si="479"/>
        <v>6</v>
      </c>
      <c r="C1713" s="51" t="s">
        <v>1768</v>
      </c>
      <c r="D1713" s="51">
        <v>1471</v>
      </c>
      <c r="E1713" s="51">
        <v>0</v>
      </c>
      <c r="F1713" s="51">
        <f t="shared" si="480"/>
        <v>2371.1641791044776</v>
      </c>
      <c r="G1713" s="51"/>
      <c r="H1713" s="17">
        <f t="shared" si="481"/>
        <v>1</v>
      </c>
      <c r="I1713" s="17">
        <f t="shared" si="482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483"/>
        <v>0</v>
      </c>
      <c r="N1713" s="21">
        <v>28533</v>
      </c>
      <c r="O1713" s="20">
        <f t="shared" si="484"/>
        <v>27533</v>
      </c>
      <c r="P1713" s="21">
        <f t="shared" si="485"/>
        <v>1</v>
      </c>
      <c r="Q1713" s="22">
        <f t="shared" si="486"/>
        <v>24779.7</v>
      </c>
      <c r="R1713" s="52">
        <f t="shared" ca="1" si="487"/>
        <v>1298910.0991258018</v>
      </c>
      <c r="S1713" s="53">
        <f t="shared" ca="1" si="488"/>
        <v>1323689.7991258018</v>
      </c>
      <c r="T1713" s="54">
        <v>775.07510809878318</v>
      </c>
      <c r="U1713" s="54">
        <f t="shared" ca="1" si="489"/>
        <v>899.85710341658853</v>
      </c>
      <c r="V1713" s="55">
        <f t="shared" ca="1" si="490"/>
        <v>0.16099342375203962</v>
      </c>
      <c r="W1713" s="55"/>
      <c r="X1713" s="55">
        <f t="shared" ca="1" si="491"/>
        <v>0.16099342375203962</v>
      </c>
      <c r="Y1713" s="53">
        <f t="shared" ca="1" si="492"/>
        <v>1323689.7991258018</v>
      </c>
      <c r="Z1713" s="56">
        <f t="shared" ca="1" si="493"/>
        <v>0</v>
      </c>
      <c r="AA1713" s="53">
        <f t="shared" ca="1" si="494"/>
        <v>12429.731192948297</v>
      </c>
      <c r="AB1713" s="56">
        <f t="shared" ca="1" si="495"/>
        <v>0</v>
      </c>
      <c r="AC1713" s="44">
        <f t="shared" ca="1" si="496"/>
        <v>1323689.7991258018</v>
      </c>
    </row>
    <row r="1714" spans="1:29" x14ac:dyDescent="0.15">
      <c r="A1714" s="51">
        <v>62311</v>
      </c>
      <c r="B1714" s="94">
        <f t="shared" si="479"/>
        <v>6</v>
      </c>
      <c r="C1714" s="51" t="s">
        <v>1769</v>
      </c>
      <c r="D1714" s="51">
        <v>1350</v>
      </c>
      <c r="E1714" s="51">
        <v>0</v>
      </c>
      <c r="F1714" s="51">
        <f t="shared" si="480"/>
        <v>2176.1194029850744</v>
      </c>
      <c r="G1714" s="51"/>
      <c r="H1714" s="17">
        <f t="shared" si="481"/>
        <v>1</v>
      </c>
      <c r="I1714" s="17">
        <f t="shared" si="482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483"/>
        <v>0</v>
      </c>
      <c r="N1714" s="21">
        <v>0</v>
      </c>
      <c r="O1714" s="20">
        <f t="shared" si="484"/>
        <v>0</v>
      </c>
      <c r="P1714" s="21">
        <f t="shared" si="485"/>
        <v>1</v>
      </c>
      <c r="Q1714" s="22">
        <f t="shared" si="486"/>
        <v>0</v>
      </c>
      <c r="R1714" s="52">
        <f t="shared" ca="1" si="487"/>
        <v>1192065.6926035569</v>
      </c>
      <c r="S1714" s="53">
        <f t="shared" ca="1" si="488"/>
        <v>1192065.6926035569</v>
      </c>
      <c r="T1714" s="54">
        <v>759.2763067349789</v>
      </c>
      <c r="U1714" s="54">
        <f t="shared" ca="1" si="489"/>
        <v>883.01162415078284</v>
      </c>
      <c r="V1714" s="55">
        <f t="shared" ca="1" si="490"/>
        <v>0.16296480782850642</v>
      </c>
      <c r="W1714" s="55"/>
      <c r="X1714" s="55">
        <f t="shared" ca="1" si="491"/>
        <v>0.16296480782850642</v>
      </c>
      <c r="Y1714" s="53">
        <f t="shared" ca="1" si="492"/>
        <v>1192065.6926035569</v>
      </c>
      <c r="Z1714" s="56">
        <f t="shared" ca="1" si="493"/>
        <v>0</v>
      </c>
      <c r="AA1714" s="53">
        <f t="shared" ca="1" si="494"/>
        <v>13195.491704157786</v>
      </c>
      <c r="AB1714" s="56">
        <f t="shared" ca="1" si="495"/>
        <v>0</v>
      </c>
      <c r="AC1714" s="44">
        <f t="shared" ca="1" si="496"/>
        <v>1192065.6926035569</v>
      </c>
    </row>
    <row r="1715" spans="1:29" x14ac:dyDescent="0.15">
      <c r="A1715" s="51">
        <v>62314</v>
      </c>
      <c r="B1715" s="94">
        <f t="shared" si="479"/>
        <v>6</v>
      </c>
      <c r="C1715" s="51" t="s">
        <v>1770</v>
      </c>
      <c r="D1715" s="51">
        <v>1336</v>
      </c>
      <c r="E1715" s="51">
        <v>0</v>
      </c>
      <c r="F1715" s="51">
        <f t="shared" si="480"/>
        <v>2153.5522388059703</v>
      </c>
      <c r="G1715" s="51"/>
      <c r="H1715" s="17">
        <f t="shared" si="481"/>
        <v>1</v>
      </c>
      <c r="I1715" s="17">
        <f t="shared" si="482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483"/>
        <v>0</v>
      </c>
      <c r="N1715" s="21">
        <v>0</v>
      </c>
      <c r="O1715" s="20">
        <f t="shared" si="484"/>
        <v>0</v>
      </c>
      <c r="P1715" s="21">
        <f t="shared" si="485"/>
        <v>1</v>
      </c>
      <c r="Q1715" s="22">
        <f t="shared" si="486"/>
        <v>0</v>
      </c>
      <c r="R1715" s="52">
        <f t="shared" ca="1" si="487"/>
        <v>1179703.5298654463</v>
      </c>
      <c r="S1715" s="53">
        <f t="shared" ca="1" si="488"/>
        <v>1179703.5298654463</v>
      </c>
      <c r="T1715" s="54">
        <v>759.27630673497913</v>
      </c>
      <c r="U1715" s="54">
        <f t="shared" ca="1" si="489"/>
        <v>883.01162415078318</v>
      </c>
      <c r="V1715" s="55">
        <f t="shared" ca="1" si="490"/>
        <v>0.16296480782850642</v>
      </c>
      <c r="W1715" s="55"/>
      <c r="X1715" s="55">
        <f t="shared" ca="1" si="491"/>
        <v>0.16296480782850642</v>
      </c>
      <c r="Y1715" s="53">
        <f t="shared" ca="1" si="492"/>
        <v>1179703.5298654463</v>
      </c>
      <c r="Z1715" s="56">
        <f t="shared" ca="1" si="493"/>
        <v>0</v>
      </c>
      <c r="AA1715" s="53">
        <f t="shared" ca="1" si="494"/>
        <v>13058.649567966349</v>
      </c>
      <c r="AB1715" s="56">
        <f t="shared" ca="1" si="495"/>
        <v>0</v>
      </c>
      <c r="AC1715" s="44">
        <f t="shared" ca="1" si="496"/>
        <v>1179703.5298654463</v>
      </c>
    </row>
    <row r="1716" spans="1:29" x14ac:dyDescent="0.15">
      <c r="A1716" s="51">
        <v>62326</v>
      </c>
      <c r="B1716" s="94">
        <f t="shared" si="479"/>
        <v>6</v>
      </c>
      <c r="C1716" s="51" t="s">
        <v>1771</v>
      </c>
      <c r="D1716" s="51">
        <v>1742</v>
      </c>
      <c r="E1716" s="51">
        <v>0</v>
      </c>
      <c r="F1716" s="51">
        <f t="shared" si="480"/>
        <v>2808</v>
      </c>
      <c r="G1716" s="51"/>
      <c r="H1716" s="17">
        <f t="shared" si="481"/>
        <v>1</v>
      </c>
      <c r="I1716" s="17">
        <f t="shared" si="482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483"/>
        <v>0</v>
      </c>
      <c r="N1716" s="21">
        <v>10053</v>
      </c>
      <c r="O1716" s="20">
        <f t="shared" si="484"/>
        <v>9053</v>
      </c>
      <c r="P1716" s="21">
        <f t="shared" si="485"/>
        <v>1</v>
      </c>
      <c r="Q1716" s="22">
        <f t="shared" si="486"/>
        <v>8147.7</v>
      </c>
      <c r="R1716" s="52">
        <f t="shared" ca="1" si="487"/>
        <v>1538206.2492706641</v>
      </c>
      <c r="S1716" s="53">
        <f t="shared" ca="1" si="488"/>
        <v>1546353.949270664</v>
      </c>
      <c r="T1716" s="54">
        <v>763.41229948769467</v>
      </c>
      <c r="U1716" s="54">
        <f t="shared" ca="1" si="489"/>
        <v>887.68883425411252</v>
      </c>
      <c r="V1716" s="55">
        <f t="shared" ca="1" si="490"/>
        <v>0.16279084689861101</v>
      </c>
      <c r="W1716" s="55"/>
      <c r="X1716" s="55">
        <f t="shared" ca="1" si="491"/>
        <v>0.16279084689861101</v>
      </c>
      <c r="Y1716" s="53">
        <f t="shared" ca="1" si="492"/>
        <v>1546353.949270664</v>
      </c>
      <c r="Z1716" s="56">
        <f t="shared" ca="1" si="493"/>
        <v>0</v>
      </c>
      <c r="AA1716" s="53">
        <f t="shared" ca="1" si="494"/>
        <v>16888.478373685153</v>
      </c>
      <c r="AB1716" s="56">
        <f t="shared" ca="1" si="495"/>
        <v>0</v>
      </c>
      <c r="AC1716" s="44">
        <f t="shared" ca="1" si="496"/>
        <v>1546353.949270664</v>
      </c>
    </row>
    <row r="1717" spans="1:29" x14ac:dyDescent="0.15">
      <c r="A1717" s="51">
        <v>62330</v>
      </c>
      <c r="B1717" s="94">
        <f t="shared" si="479"/>
        <v>6</v>
      </c>
      <c r="C1717" s="51" t="s">
        <v>1772</v>
      </c>
      <c r="D1717" s="51">
        <v>1639</v>
      </c>
      <c r="E1717" s="51">
        <v>0</v>
      </c>
      <c r="F1717" s="51">
        <f t="shared" si="480"/>
        <v>2641.9701492537315</v>
      </c>
      <c r="G1717" s="51"/>
      <c r="H1717" s="17">
        <f t="shared" si="481"/>
        <v>1</v>
      </c>
      <c r="I1717" s="17">
        <f t="shared" si="482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483"/>
        <v>0</v>
      </c>
      <c r="N1717" s="21">
        <v>0</v>
      </c>
      <c r="O1717" s="20">
        <f t="shared" si="484"/>
        <v>0</v>
      </c>
      <c r="P1717" s="21">
        <f t="shared" si="485"/>
        <v>1</v>
      </c>
      <c r="Q1717" s="22">
        <f t="shared" si="486"/>
        <v>0</v>
      </c>
      <c r="R1717" s="52">
        <f t="shared" ca="1" si="487"/>
        <v>1447256.0519831334</v>
      </c>
      <c r="S1717" s="53">
        <f t="shared" ca="1" si="488"/>
        <v>1447256.0519831334</v>
      </c>
      <c r="T1717" s="54">
        <v>759.27630673497902</v>
      </c>
      <c r="U1717" s="54">
        <f t="shared" ca="1" si="489"/>
        <v>883.01162415078306</v>
      </c>
      <c r="V1717" s="55">
        <f t="shared" ca="1" si="490"/>
        <v>0.16296480782850664</v>
      </c>
      <c r="W1717" s="55"/>
      <c r="X1717" s="55">
        <f t="shared" ca="1" si="491"/>
        <v>0.16296480782850664</v>
      </c>
      <c r="Y1717" s="53">
        <f t="shared" ca="1" si="492"/>
        <v>1447256.0519831337</v>
      </c>
      <c r="Z1717" s="56">
        <f t="shared" ca="1" si="493"/>
        <v>0</v>
      </c>
      <c r="AA1717" s="53">
        <f t="shared" ca="1" si="494"/>
        <v>16020.30437267758</v>
      </c>
      <c r="AB1717" s="56">
        <f t="shared" ca="1" si="495"/>
        <v>0</v>
      </c>
      <c r="AC1717" s="44">
        <f t="shared" ca="1" si="496"/>
        <v>1447256.0519831337</v>
      </c>
    </row>
    <row r="1718" spans="1:29" x14ac:dyDescent="0.15">
      <c r="A1718" s="51">
        <v>62332</v>
      </c>
      <c r="B1718" s="94">
        <f t="shared" si="479"/>
        <v>6</v>
      </c>
      <c r="C1718" s="51" t="s">
        <v>1773</v>
      </c>
      <c r="D1718" s="51">
        <v>1566</v>
      </c>
      <c r="E1718" s="51">
        <v>0</v>
      </c>
      <c r="F1718" s="51">
        <f t="shared" si="480"/>
        <v>2524.2985074626868</v>
      </c>
      <c r="G1718" s="51"/>
      <c r="H1718" s="17">
        <f t="shared" si="481"/>
        <v>1</v>
      </c>
      <c r="I1718" s="17">
        <f t="shared" si="482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483"/>
        <v>0</v>
      </c>
      <c r="N1718" s="21">
        <v>7752</v>
      </c>
      <c r="O1718" s="20">
        <f t="shared" si="484"/>
        <v>6752</v>
      </c>
      <c r="P1718" s="21">
        <f t="shared" si="485"/>
        <v>1</v>
      </c>
      <c r="Q1718" s="22">
        <f t="shared" si="486"/>
        <v>6076.8</v>
      </c>
      <c r="R1718" s="52">
        <f t="shared" ca="1" si="487"/>
        <v>1382796.2034201263</v>
      </c>
      <c r="S1718" s="53">
        <f t="shared" ca="1" si="488"/>
        <v>1388873.0034201264</v>
      </c>
      <c r="T1718" s="54">
        <v>762.8716448020283</v>
      </c>
      <c r="U1718" s="54">
        <f t="shared" ca="1" si="489"/>
        <v>886.89208392089813</v>
      </c>
      <c r="V1718" s="55">
        <f t="shared" ca="1" si="490"/>
        <v>0.16257051885976725</v>
      </c>
      <c r="W1718" s="55"/>
      <c r="X1718" s="55">
        <f t="shared" ca="1" si="491"/>
        <v>0.16257051885976725</v>
      </c>
      <c r="Y1718" s="53">
        <f t="shared" ca="1" si="492"/>
        <v>1388873.0034201264</v>
      </c>
      <c r="Z1718" s="56">
        <f t="shared" ca="1" si="493"/>
        <v>0</v>
      </c>
      <c r="AA1718" s="53">
        <f t="shared" ca="1" si="494"/>
        <v>14908.211181103485</v>
      </c>
      <c r="AB1718" s="56">
        <f t="shared" ca="1" si="495"/>
        <v>0</v>
      </c>
      <c r="AC1718" s="44">
        <f t="shared" ca="1" si="496"/>
        <v>1388873.0034201264</v>
      </c>
    </row>
    <row r="1719" spans="1:29" x14ac:dyDescent="0.15">
      <c r="A1719" s="51">
        <v>62335</v>
      </c>
      <c r="B1719" s="94">
        <f t="shared" si="479"/>
        <v>6</v>
      </c>
      <c r="C1719" s="51" t="s">
        <v>1774</v>
      </c>
      <c r="D1719" s="51">
        <v>1166</v>
      </c>
      <c r="E1719" s="51">
        <v>0</v>
      </c>
      <c r="F1719" s="51">
        <f t="shared" si="480"/>
        <v>1879.5223880597014</v>
      </c>
      <c r="G1719" s="51"/>
      <c r="H1719" s="17">
        <f t="shared" si="481"/>
        <v>1</v>
      </c>
      <c r="I1719" s="17">
        <f t="shared" si="482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483"/>
        <v>0</v>
      </c>
      <c r="N1719" s="21">
        <v>26119</v>
      </c>
      <c r="O1719" s="20">
        <f t="shared" si="484"/>
        <v>25119</v>
      </c>
      <c r="P1719" s="21">
        <f t="shared" si="485"/>
        <v>1</v>
      </c>
      <c r="Q1719" s="22">
        <f t="shared" si="486"/>
        <v>22607.100000000002</v>
      </c>
      <c r="R1719" s="52">
        <f t="shared" ca="1" si="487"/>
        <v>1029591.553759813</v>
      </c>
      <c r="S1719" s="53">
        <f t="shared" ca="1" si="488"/>
        <v>1052198.6537598129</v>
      </c>
      <c r="T1719" s="54">
        <v>776.76106832470805</v>
      </c>
      <c r="U1719" s="54">
        <f t="shared" ca="1" si="489"/>
        <v>902.40021763277264</v>
      </c>
      <c r="V1719" s="55">
        <f t="shared" ca="1" si="490"/>
        <v>0.1617474850780547</v>
      </c>
      <c r="W1719" s="55"/>
      <c r="X1719" s="55">
        <f t="shared" ca="1" si="491"/>
        <v>0.1617474850780547</v>
      </c>
      <c r="Y1719" s="53">
        <f t="shared" ca="1" si="492"/>
        <v>1052198.6537598129</v>
      </c>
      <c r="Z1719" s="56">
        <f t="shared" ca="1" si="493"/>
        <v>0</v>
      </c>
      <c r="AA1719" s="53">
        <f t="shared" ca="1" si="494"/>
        <v>10556.913901858614</v>
      </c>
      <c r="AB1719" s="56">
        <f t="shared" ca="1" si="495"/>
        <v>0</v>
      </c>
      <c r="AC1719" s="44">
        <f t="shared" ca="1" si="496"/>
        <v>1052198.6537598129</v>
      </c>
    </row>
    <row r="1720" spans="1:29" x14ac:dyDescent="0.15">
      <c r="A1720" s="51">
        <v>62343</v>
      </c>
      <c r="B1720" s="94">
        <f t="shared" si="479"/>
        <v>6</v>
      </c>
      <c r="C1720" s="51" t="s">
        <v>1775</v>
      </c>
      <c r="D1720" s="51">
        <v>1284</v>
      </c>
      <c r="E1720" s="51">
        <v>0</v>
      </c>
      <c r="F1720" s="51">
        <f t="shared" si="480"/>
        <v>2069.7313432835822</v>
      </c>
      <c r="G1720" s="51"/>
      <c r="H1720" s="17">
        <f t="shared" si="481"/>
        <v>1</v>
      </c>
      <c r="I1720" s="17">
        <f t="shared" si="482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483"/>
        <v>0</v>
      </c>
      <c r="N1720" s="21">
        <v>0</v>
      </c>
      <c r="O1720" s="20">
        <f t="shared" si="484"/>
        <v>0</v>
      </c>
      <c r="P1720" s="21">
        <f t="shared" si="485"/>
        <v>1</v>
      </c>
      <c r="Q1720" s="22">
        <f t="shared" si="486"/>
        <v>0</v>
      </c>
      <c r="R1720" s="52">
        <f t="shared" ca="1" si="487"/>
        <v>1133786.9254096055</v>
      </c>
      <c r="S1720" s="53">
        <f t="shared" ca="1" si="488"/>
        <v>1133786.9254096055</v>
      </c>
      <c r="T1720" s="54">
        <v>759.27630673497913</v>
      </c>
      <c r="U1720" s="54">
        <f t="shared" ca="1" si="489"/>
        <v>883.01162415078306</v>
      </c>
      <c r="V1720" s="55">
        <f t="shared" ca="1" si="490"/>
        <v>0.16296480782850642</v>
      </c>
      <c r="W1720" s="55"/>
      <c r="X1720" s="55">
        <f t="shared" ca="1" si="491"/>
        <v>0.16296480782850642</v>
      </c>
      <c r="Y1720" s="53">
        <f t="shared" ca="1" si="492"/>
        <v>1133786.9254096055</v>
      </c>
      <c r="Z1720" s="56">
        <f t="shared" ca="1" si="493"/>
        <v>0</v>
      </c>
      <c r="AA1720" s="53">
        <f t="shared" ca="1" si="494"/>
        <v>12550.378776398953</v>
      </c>
      <c r="AB1720" s="56">
        <f t="shared" ca="1" si="495"/>
        <v>0</v>
      </c>
      <c r="AC1720" s="44">
        <f t="shared" ca="1" si="496"/>
        <v>1133786.9254096055</v>
      </c>
    </row>
    <row r="1721" spans="1:29" x14ac:dyDescent="0.15">
      <c r="A1721" s="51">
        <v>62368</v>
      </c>
      <c r="B1721" s="94">
        <f t="shared" si="479"/>
        <v>6</v>
      </c>
      <c r="C1721" s="51" t="s">
        <v>1776</v>
      </c>
      <c r="D1721" s="51">
        <v>1223</v>
      </c>
      <c r="E1721" s="51">
        <v>0</v>
      </c>
      <c r="F1721" s="51">
        <f t="shared" si="480"/>
        <v>1971.4029850746269</v>
      </c>
      <c r="G1721" s="51"/>
      <c r="H1721" s="17">
        <f t="shared" si="481"/>
        <v>1</v>
      </c>
      <c r="I1721" s="17">
        <f t="shared" si="482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483"/>
        <v>0</v>
      </c>
      <c r="N1721" s="21">
        <v>17210</v>
      </c>
      <c r="O1721" s="20">
        <f t="shared" si="484"/>
        <v>16210</v>
      </c>
      <c r="P1721" s="21">
        <f t="shared" si="485"/>
        <v>1</v>
      </c>
      <c r="Q1721" s="22">
        <f t="shared" si="486"/>
        <v>14589</v>
      </c>
      <c r="R1721" s="52">
        <f t="shared" ca="1" si="487"/>
        <v>1079923.2163364077</v>
      </c>
      <c r="S1721" s="53">
        <f t="shared" ca="1" si="488"/>
        <v>1094512.2163364077</v>
      </c>
      <c r="T1721" s="54">
        <v>770.81790815634304</v>
      </c>
      <c r="U1721" s="54">
        <f t="shared" ca="1" si="489"/>
        <v>894.94048760131454</v>
      </c>
      <c r="V1721" s="55">
        <f t="shared" ca="1" si="490"/>
        <v>0.16102710916752083</v>
      </c>
      <c r="W1721" s="55"/>
      <c r="X1721" s="55">
        <f t="shared" ca="1" si="491"/>
        <v>0.16102710916752083</v>
      </c>
      <c r="Y1721" s="53">
        <f t="shared" ca="1" si="492"/>
        <v>1094512.2163364077</v>
      </c>
      <c r="Z1721" s="56">
        <f t="shared" ca="1" si="493"/>
        <v>0</v>
      </c>
      <c r="AA1721" s="53">
        <f t="shared" ca="1" si="494"/>
        <v>10309.161920111161</v>
      </c>
      <c r="AB1721" s="56">
        <f t="shared" ca="1" si="495"/>
        <v>0</v>
      </c>
      <c r="AC1721" s="44">
        <f t="shared" ca="1" si="496"/>
        <v>1094512.2163364077</v>
      </c>
    </row>
    <row r="1722" spans="1:29" x14ac:dyDescent="0.15">
      <c r="A1722" s="51">
        <v>62372</v>
      </c>
      <c r="B1722" s="94">
        <f t="shared" si="479"/>
        <v>6</v>
      </c>
      <c r="C1722" s="51" t="s">
        <v>1777</v>
      </c>
      <c r="D1722" s="51">
        <v>1248</v>
      </c>
      <c r="E1722" s="51">
        <v>0</v>
      </c>
      <c r="F1722" s="51">
        <f t="shared" si="480"/>
        <v>2011.7014925373135</v>
      </c>
      <c r="G1722" s="51"/>
      <c r="H1722" s="17">
        <f t="shared" si="481"/>
        <v>1</v>
      </c>
      <c r="I1722" s="17">
        <f t="shared" si="482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483"/>
        <v>0</v>
      </c>
      <c r="N1722" s="21">
        <v>36266</v>
      </c>
      <c r="O1722" s="20">
        <f t="shared" si="484"/>
        <v>35266</v>
      </c>
      <c r="P1722" s="21">
        <f t="shared" si="485"/>
        <v>1</v>
      </c>
      <c r="Q1722" s="22">
        <f t="shared" si="486"/>
        <v>31739.4</v>
      </c>
      <c r="R1722" s="52">
        <f t="shared" ca="1" si="487"/>
        <v>1101998.5069401772</v>
      </c>
      <c r="S1722" s="53">
        <f t="shared" ca="1" si="488"/>
        <v>1133737.9069401771</v>
      </c>
      <c r="T1722" s="54">
        <v>783.43975647771731</v>
      </c>
      <c r="U1722" s="54">
        <f t="shared" ca="1" si="489"/>
        <v>908.44383568924445</v>
      </c>
      <c r="V1722" s="55">
        <f t="shared" ca="1" si="490"/>
        <v>0.15955799814593985</v>
      </c>
      <c r="W1722" s="55"/>
      <c r="X1722" s="55">
        <f t="shared" ca="1" si="491"/>
        <v>0.15955799814593985</v>
      </c>
      <c r="Y1722" s="53">
        <f t="shared" ca="1" si="492"/>
        <v>1133737.9069401771</v>
      </c>
      <c r="Z1722" s="56">
        <f t="shared" ca="1" si="493"/>
        <v>0</v>
      </c>
      <c r="AA1722" s="53">
        <f t="shared" ca="1" si="494"/>
        <v>9255.758269703947</v>
      </c>
      <c r="AB1722" s="56">
        <f t="shared" ca="1" si="495"/>
        <v>0</v>
      </c>
      <c r="AC1722" s="44">
        <f t="shared" ca="1" si="496"/>
        <v>1133737.9069401771</v>
      </c>
    </row>
    <row r="1723" spans="1:29" x14ac:dyDescent="0.15">
      <c r="A1723" s="51">
        <v>62375</v>
      </c>
      <c r="B1723" s="94">
        <f t="shared" si="479"/>
        <v>6</v>
      </c>
      <c r="C1723" s="51" t="s">
        <v>1778</v>
      </c>
      <c r="D1723" s="51">
        <v>5221</v>
      </c>
      <c r="E1723" s="51">
        <v>0</v>
      </c>
      <c r="F1723" s="51">
        <f t="shared" si="480"/>
        <v>8415.940298507463</v>
      </c>
      <c r="G1723" s="51"/>
      <c r="H1723" s="17">
        <f t="shared" si="481"/>
        <v>1</v>
      </c>
      <c r="I1723" s="17">
        <f t="shared" si="482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483"/>
        <v>0</v>
      </c>
      <c r="N1723" s="21">
        <v>293729</v>
      </c>
      <c r="O1723" s="20">
        <f t="shared" si="484"/>
        <v>292729</v>
      </c>
      <c r="P1723" s="21">
        <f t="shared" si="485"/>
        <v>1</v>
      </c>
      <c r="Q1723" s="22">
        <f t="shared" si="486"/>
        <v>263456.10000000003</v>
      </c>
      <c r="R1723" s="52">
        <f t="shared" ca="1" si="487"/>
        <v>4610203.6896912381</v>
      </c>
      <c r="S1723" s="53">
        <f t="shared" ca="1" si="488"/>
        <v>4873659.7896912377</v>
      </c>
      <c r="T1723" s="54">
        <v>807.04463939106017</v>
      </c>
      <c r="U1723" s="54">
        <f t="shared" ca="1" si="489"/>
        <v>933.4724745625814</v>
      </c>
      <c r="V1723" s="55">
        <f t="shared" ca="1" si="490"/>
        <v>0.15665531867842519</v>
      </c>
      <c r="W1723" s="55"/>
      <c r="X1723" s="55">
        <f t="shared" ca="1" si="491"/>
        <v>0.15665531867842519</v>
      </c>
      <c r="Y1723" s="53">
        <f t="shared" ca="1" si="492"/>
        <v>4873659.7896912377</v>
      </c>
      <c r="Z1723" s="56">
        <f t="shared" ca="1" si="493"/>
        <v>0</v>
      </c>
      <c r="AA1723" s="53">
        <f t="shared" ca="1" si="494"/>
        <v>27657.401245256886</v>
      </c>
      <c r="AB1723" s="56">
        <f t="shared" ca="1" si="495"/>
        <v>0</v>
      </c>
      <c r="AC1723" s="44">
        <f t="shared" ca="1" si="496"/>
        <v>4873659.7896912377</v>
      </c>
    </row>
    <row r="1724" spans="1:29" x14ac:dyDescent="0.15">
      <c r="A1724" s="51">
        <v>62376</v>
      </c>
      <c r="B1724" s="94">
        <f t="shared" si="479"/>
        <v>6</v>
      </c>
      <c r="C1724" s="51" t="s">
        <v>1779</v>
      </c>
      <c r="D1724" s="51">
        <v>3178</v>
      </c>
      <c r="E1724" s="51">
        <v>0</v>
      </c>
      <c r="F1724" s="51">
        <f t="shared" si="480"/>
        <v>5122.746268656716</v>
      </c>
      <c r="G1724" s="51"/>
      <c r="H1724" s="17">
        <f t="shared" si="481"/>
        <v>1</v>
      </c>
      <c r="I1724" s="17">
        <f t="shared" si="482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483"/>
        <v>0</v>
      </c>
      <c r="N1724" s="21">
        <v>554873</v>
      </c>
      <c r="O1724" s="20">
        <f t="shared" si="484"/>
        <v>553873</v>
      </c>
      <c r="P1724" s="21">
        <f t="shared" si="485"/>
        <v>1</v>
      </c>
      <c r="Q1724" s="22">
        <f t="shared" si="486"/>
        <v>498485.7</v>
      </c>
      <c r="R1724" s="52">
        <f t="shared" ca="1" si="487"/>
        <v>2806210.941551188</v>
      </c>
      <c r="S1724" s="53">
        <f t="shared" ca="1" si="488"/>
        <v>3304696.6415511882</v>
      </c>
      <c r="T1724" s="54">
        <v>915.27619950248004</v>
      </c>
      <c r="U1724" s="54">
        <f t="shared" ca="1" si="489"/>
        <v>1039.8667846290712</v>
      </c>
      <c r="V1724" s="55">
        <f t="shared" ca="1" si="490"/>
        <v>0.13612348403062957</v>
      </c>
      <c r="W1724" s="55"/>
      <c r="X1724" s="55">
        <f t="shared" ca="1" si="491"/>
        <v>0.13612348403062957</v>
      </c>
      <c r="Y1724" s="53">
        <f t="shared" ca="1" si="492"/>
        <v>3304696.6415511882</v>
      </c>
      <c r="Z1724" s="56">
        <f t="shared" ca="1" si="493"/>
        <v>0</v>
      </c>
      <c r="AA1724" s="53">
        <f t="shared" ca="1" si="494"/>
        <v>0</v>
      </c>
      <c r="AB1724" s="56">
        <f t="shared" ca="1" si="495"/>
        <v>0</v>
      </c>
      <c r="AC1724" s="44">
        <f t="shared" ca="1" si="496"/>
        <v>3304696.6415511882</v>
      </c>
    </row>
    <row r="1725" spans="1:29" x14ac:dyDescent="0.15">
      <c r="A1725" s="51">
        <v>62377</v>
      </c>
      <c r="B1725" s="94">
        <f t="shared" si="479"/>
        <v>6</v>
      </c>
      <c r="C1725" s="51" t="s">
        <v>1780</v>
      </c>
      <c r="D1725" s="51">
        <v>1798</v>
      </c>
      <c r="E1725" s="51">
        <v>0</v>
      </c>
      <c r="F1725" s="51">
        <f t="shared" si="480"/>
        <v>2898.2686567164178</v>
      </c>
      <c r="G1725" s="51"/>
      <c r="H1725" s="17">
        <f t="shared" si="481"/>
        <v>1</v>
      </c>
      <c r="I1725" s="17">
        <f t="shared" si="482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483"/>
        <v>0</v>
      </c>
      <c r="N1725" s="21">
        <v>4133</v>
      </c>
      <c r="O1725" s="20">
        <f t="shared" si="484"/>
        <v>3133</v>
      </c>
      <c r="P1725" s="21">
        <f t="shared" si="485"/>
        <v>1</v>
      </c>
      <c r="Q1725" s="22">
        <f t="shared" si="486"/>
        <v>2819.7000000000003</v>
      </c>
      <c r="R1725" s="52">
        <f t="shared" ca="1" si="487"/>
        <v>1587654.9002231078</v>
      </c>
      <c r="S1725" s="53">
        <f t="shared" ca="1" si="488"/>
        <v>1590474.6002231077</v>
      </c>
      <c r="T1725" s="54">
        <v>760.140025914322</v>
      </c>
      <c r="U1725" s="54">
        <f t="shared" ca="1" si="489"/>
        <v>884.57986664244038</v>
      </c>
      <c r="V1725" s="55">
        <f t="shared" ca="1" si="490"/>
        <v>0.16370647049987652</v>
      </c>
      <c r="W1725" s="55"/>
      <c r="X1725" s="55">
        <f t="shared" ca="1" si="491"/>
        <v>0.16370647049987652</v>
      </c>
      <c r="Y1725" s="53">
        <f t="shared" ca="1" si="492"/>
        <v>1590474.6002231077</v>
      </c>
      <c r="Z1725" s="56">
        <f t="shared" ca="1" si="493"/>
        <v>0</v>
      </c>
      <c r="AA1725" s="53">
        <f t="shared" ca="1" si="494"/>
        <v>18608.085901857587</v>
      </c>
      <c r="AB1725" s="56">
        <f t="shared" ca="1" si="495"/>
        <v>0</v>
      </c>
      <c r="AC1725" s="44">
        <f t="shared" ca="1" si="496"/>
        <v>1590474.6002231077</v>
      </c>
    </row>
    <row r="1726" spans="1:29" x14ac:dyDescent="0.15">
      <c r="A1726" s="51">
        <v>62378</v>
      </c>
      <c r="B1726" s="94">
        <f t="shared" si="479"/>
        <v>6</v>
      </c>
      <c r="C1726" s="51" t="s">
        <v>1781</v>
      </c>
      <c r="D1726" s="51">
        <v>7180</v>
      </c>
      <c r="E1726" s="51">
        <v>0</v>
      </c>
      <c r="F1726" s="51">
        <f t="shared" si="480"/>
        <v>11573.731343283582</v>
      </c>
      <c r="G1726" s="51"/>
      <c r="H1726" s="17">
        <f t="shared" si="481"/>
        <v>1</v>
      </c>
      <c r="I1726" s="17">
        <f t="shared" si="482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483"/>
        <v>0</v>
      </c>
      <c r="N1726" s="21">
        <v>14432</v>
      </c>
      <c r="O1726" s="20">
        <f t="shared" si="484"/>
        <v>13432</v>
      </c>
      <c r="P1726" s="21">
        <f t="shared" si="485"/>
        <v>1</v>
      </c>
      <c r="Q1726" s="22">
        <f t="shared" si="486"/>
        <v>12088.800000000001</v>
      </c>
      <c r="R1726" s="52">
        <f t="shared" ca="1" si="487"/>
        <v>6340023.4614026221</v>
      </c>
      <c r="S1726" s="53">
        <f t="shared" ca="1" si="488"/>
        <v>6352112.2614026219</v>
      </c>
      <c r="T1726" s="54">
        <v>760.63211852695326</v>
      </c>
      <c r="U1726" s="54">
        <f t="shared" ca="1" si="489"/>
        <v>884.69530103100578</v>
      </c>
      <c r="V1726" s="55">
        <f t="shared" ca="1" si="490"/>
        <v>0.16310536918203544</v>
      </c>
      <c r="W1726" s="55"/>
      <c r="X1726" s="55">
        <f t="shared" ca="1" si="491"/>
        <v>0.16310536918203544</v>
      </c>
      <c r="Y1726" s="53">
        <f t="shared" ca="1" si="492"/>
        <v>6352112.2614026209</v>
      </c>
      <c r="Z1726" s="56">
        <f t="shared" ca="1" si="493"/>
        <v>0</v>
      </c>
      <c r="AA1726" s="53">
        <f t="shared" ca="1" si="494"/>
        <v>71073.4388170233</v>
      </c>
      <c r="AB1726" s="56">
        <f t="shared" ca="1" si="495"/>
        <v>0</v>
      </c>
      <c r="AC1726" s="44">
        <f t="shared" ca="1" si="496"/>
        <v>6352112.2614026209</v>
      </c>
    </row>
    <row r="1727" spans="1:29" x14ac:dyDescent="0.15">
      <c r="A1727" s="51">
        <v>62379</v>
      </c>
      <c r="B1727" s="94">
        <f t="shared" si="479"/>
        <v>6</v>
      </c>
      <c r="C1727" s="51" t="s">
        <v>1782</v>
      </c>
      <c r="D1727" s="51">
        <v>13457</v>
      </c>
      <c r="E1727" s="51">
        <v>0</v>
      </c>
      <c r="F1727" s="51">
        <f t="shared" si="480"/>
        <v>22428.333333333332</v>
      </c>
      <c r="G1727" s="51"/>
      <c r="H1727" s="17">
        <f t="shared" si="481"/>
        <v>2</v>
      </c>
      <c r="I1727" s="17">
        <f t="shared" si="482"/>
        <v>0</v>
      </c>
      <c r="J1727" s="17">
        <f ca="1">OFFSET('Z1'!$B$7,B1727,H1727)*D1727</f>
        <v>1047223.7399999999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483"/>
        <v>1047223.7399999999</v>
      </c>
      <c r="N1727" s="21">
        <v>31453</v>
      </c>
      <c r="O1727" s="20">
        <f t="shared" si="484"/>
        <v>30453</v>
      </c>
      <c r="P1727" s="21">
        <f t="shared" si="485"/>
        <v>0</v>
      </c>
      <c r="Q1727" s="22">
        <f t="shared" si="486"/>
        <v>0</v>
      </c>
      <c r="R1727" s="52">
        <f t="shared" ca="1" si="487"/>
        <v>12286111.999308717</v>
      </c>
      <c r="S1727" s="53">
        <f t="shared" ca="1" si="488"/>
        <v>13333335.739308717</v>
      </c>
      <c r="T1727" s="54">
        <v>871.34996729776242</v>
      </c>
      <c r="U1727" s="54">
        <f t="shared" ca="1" si="489"/>
        <v>990.81041385960589</v>
      </c>
      <c r="V1727" s="55">
        <f t="shared" ca="1" si="490"/>
        <v>0.13709812480089401</v>
      </c>
      <c r="W1727" s="55"/>
      <c r="X1727" s="55">
        <f t="shared" ca="1" si="491"/>
        <v>0.13709812480089401</v>
      </c>
      <c r="Y1727" s="53">
        <f t="shared" ca="1" si="492"/>
        <v>13333335.739308719</v>
      </c>
      <c r="Z1727" s="56">
        <f t="shared" ca="1" si="493"/>
        <v>0</v>
      </c>
      <c r="AA1727" s="53">
        <f t="shared" ca="1" si="494"/>
        <v>0</v>
      </c>
      <c r="AB1727" s="56">
        <f t="shared" ca="1" si="495"/>
        <v>0</v>
      </c>
      <c r="AC1727" s="44">
        <f t="shared" ca="1" si="496"/>
        <v>13333335.739308719</v>
      </c>
    </row>
    <row r="1728" spans="1:29" x14ac:dyDescent="0.15">
      <c r="A1728" s="51">
        <v>62380</v>
      </c>
      <c r="B1728" s="94">
        <f t="shared" si="479"/>
        <v>6</v>
      </c>
      <c r="C1728" s="51" t="s">
        <v>1783</v>
      </c>
      <c r="D1728" s="51">
        <v>5994</v>
      </c>
      <c r="E1728" s="51">
        <v>0</v>
      </c>
      <c r="F1728" s="51">
        <f t="shared" si="480"/>
        <v>9661.9701492537315</v>
      </c>
      <c r="G1728" s="51"/>
      <c r="H1728" s="17">
        <f t="shared" si="481"/>
        <v>1</v>
      </c>
      <c r="I1728" s="17">
        <f t="shared" si="482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483"/>
        <v>0</v>
      </c>
      <c r="N1728" s="21">
        <v>12137</v>
      </c>
      <c r="O1728" s="20">
        <f t="shared" si="484"/>
        <v>11137</v>
      </c>
      <c r="P1728" s="21">
        <f t="shared" si="485"/>
        <v>1</v>
      </c>
      <c r="Q1728" s="22">
        <f t="shared" si="486"/>
        <v>10023.300000000001</v>
      </c>
      <c r="R1728" s="52">
        <f t="shared" ca="1" si="487"/>
        <v>5292771.6751597933</v>
      </c>
      <c r="S1728" s="53">
        <f t="shared" ca="1" si="488"/>
        <v>5302794.9751597932</v>
      </c>
      <c r="T1728" s="54">
        <v>762.60364785709726</v>
      </c>
      <c r="U1728" s="54">
        <f t="shared" ca="1" si="489"/>
        <v>884.68384637300517</v>
      </c>
      <c r="V1728" s="55">
        <f t="shared" ca="1" si="490"/>
        <v>0.16008341798383885</v>
      </c>
      <c r="W1728" s="55"/>
      <c r="X1728" s="55">
        <f t="shared" ca="1" si="491"/>
        <v>0.16008341798383885</v>
      </c>
      <c r="Y1728" s="53">
        <f t="shared" ca="1" si="492"/>
        <v>5302794.9751597932</v>
      </c>
      <c r="Z1728" s="56">
        <f t="shared" ca="1" si="493"/>
        <v>0</v>
      </c>
      <c r="AA1728" s="53">
        <f t="shared" ca="1" si="494"/>
        <v>45673.764262462966</v>
      </c>
      <c r="AB1728" s="56">
        <f t="shared" ca="1" si="495"/>
        <v>0</v>
      </c>
      <c r="AC1728" s="44">
        <f t="shared" ca="1" si="496"/>
        <v>5302794.9751597932</v>
      </c>
    </row>
    <row r="1729" spans="1:29" x14ac:dyDescent="0.15">
      <c r="A1729" s="51">
        <v>62381</v>
      </c>
      <c r="B1729" s="94">
        <f t="shared" si="479"/>
        <v>6</v>
      </c>
      <c r="C1729" s="51" t="s">
        <v>1784</v>
      </c>
      <c r="D1729" s="51">
        <v>3267</v>
      </c>
      <c r="E1729" s="51">
        <v>0</v>
      </c>
      <c r="F1729" s="51">
        <f t="shared" si="480"/>
        <v>5266.2089552238804</v>
      </c>
      <c r="G1729" s="51"/>
      <c r="H1729" s="17">
        <f t="shared" si="481"/>
        <v>1</v>
      </c>
      <c r="I1729" s="17">
        <f t="shared" si="482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483"/>
        <v>0</v>
      </c>
      <c r="N1729" s="21">
        <v>0</v>
      </c>
      <c r="O1729" s="20">
        <f t="shared" si="484"/>
        <v>0</v>
      </c>
      <c r="P1729" s="21">
        <f t="shared" si="485"/>
        <v>1</v>
      </c>
      <c r="Q1729" s="22">
        <f t="shared" si="486"/>
        <v>0</v>
      </c>
      <c r="R1729" s="52">
        <f t="shared" ca="1" si="487"/>
        <v>2884798.9761006078</v>
      </c>
      <c r="S1729" s="53">
        <f t="shared" ca="1" si="488"/>
        <v>2884798.9761006078</v>
      </c>
      <c r="T1729" s="54">
        <v>759.27630673497924</v>
      </c>
      <c r="U1729" s="54">
        <f t="shared" ca="1" si="489"/>
        <v>883.01162415078295</v>
      </c>
      <c r="V1729" s="55">
        <f t="shared" ca="1" si="490"/>
        <v>0.16296480782850598</v>
      </c>
      <c r="W1729" s="55"/>
      <c r="X1729" s="55">
        <f t="shared" ca="1" si="491"/>
        <v>0.16296480782850598</v>
      </c>
      <c r="Y1729" s="53">
        <f t="shared" ca="1" si="492"/>
        <v>2884798.9761006078</v>
      </c>
      <c r="Z1729" s="56">
        <f t="shared" ca="1" si="493"/>
        <v>0</v>
      </c>
      <c r="AA1729" s="53">
        <f t="shared" ca="1" si="494"/>
        <v>31933.089924060274</v>
      </c>
      <c r="AB1729" s="56">
        <f t="shared" ca="1" si="495"/>
        <v>0</v>
      </c>
      <c r="AC1729" s="44">
        <f t="shared" ca="1" si="496"/>
        <v>2884798.9761006078</v>
      </c>
    </row>
    <row r="1730" spans="1:29" x14ac:dyDescent="0.15">
      <c r="A1730" s="51">
        <v>62382</v>
      </c>
      <c r="B1730" s="94">
        <f t="shared" si="479"/>
        <v>6</v>
      </c>
      <c r="C1730" s="51" t="s">
        <v>1785</v>
      </c>
      <c r="D1730" s="51">
        <v>4578</v>
      </c>
      <c r="E1730" s="51">
        <v>0</v>
      </c>
      <c r="F1730" s="51">
        <f t="shared" si="480"/>
        <v>7379.4626865671644</v>
      </c>
      <c r="G1730" s="51"/>
      <c r="H1730" s="17">
        <f t="shared" si="481"/>
        <v>1</v>
      </c>
      <c r="I1730" s="17">
        <f t="shared" si="482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483"/>
        <v>0</v>
      </c>
      <c r="N1730" s="21">
        <v>5029</v>
      </c>
      <c r="O1730" s="20">
        <f t="shared" si="484"/>
        <v>4029</v>
      </c>
      <c r="P1730" s="21">
        <f t="shared" si="485"/>
        <v>1</v>
      </c>
      <c r="Q1730" s="22">
        <f t="shared" si="486"/>
        <v>3626.1</v>
      </c>
      <c r="R1730" s="52">
        <f t="shared" ca="1" si="487"/>
        <v>4042427.2153622848</v>
      </c>
      <c r="S1730" s="53">
        <f t="shared" ca="1" si="488"/>
        <v>4046053.3153622849</v>
      </c>
      <c r="T1730" s="54">
        <v>759.9918557604575</v>
      </c>
      <c r="U1730" s="54">
        <f t="shared" ca="1" si="489"/>
        <v>883.80369492404645</v>
      </c>
      <c r="V1730" s="55">
        <f t="shared" ca="1" si="490"/>
        <v>0.16291206047162343</v>
      </c>
      <c r="W1730" s="55"/>
      <c r="X1730" s="55">
        <f t="shared" ca="1" si="491"/>
        <v>0.16291206047162343</v>
      </c>
      <c r="Y1730" s="53">
        <f t="shared" ca="1" si="492"/>
        <v>4046053.3153622849</v>
      </c>
      <c r="Z1730" s="56">
        <f t="shared" ca="1" si="493"/>
        <v>0</v>
      </c>
      <c r="AA1730" s="53">
        <f t="shared" ca="1" si="494"/>
        <v>44606.028021412902</v>
      </c>
      <c r="AB1730" s="56">
        <f t="shared" ca="1" si="495"/>
        <v>0</v>
      </c>
      <c r="AC1730" s="44">
        <f t="shared" ca="1" si="496"/>
        <v>4046053.3153622849</v>
      </c>
    </row>
    <row r="1731" spans="1:29" x14ac:dyDescent="0.15">
      <c r="A1731" s="51">
        <v>62383</v>
      </c>
      <c r="B1731" s="94">
        <f t="shared" si="479"/>
        <v>6</v>
      </c>
      <c r="C1731" s="51" t="s">
        <v>1786</v>
      </c>
      <c r="D1731" s="51">
        <v>3529</v>
      </c>
      <c r="E1731" s="51">
        <v>0</v>
      </c>
      <c r="F1731" s="51">
        <f t="shared" si="480"/>
        <v>5688.5373134328356</v>
      </c>
      <c r="G1731" s="51"/>
      <c r="H1731" s="17">
        <f t="shared" si="481"/>
        <v>1</v>
      </c>
      <c r="I1731" s="17">
        <f t="shared" si="482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483"/>
        <v>0</v>
      </c>
      <c r="N1731" s="21">
        <v>45769</v>
      </c>
      <c r="O1731" s="20">
        <f t="shared" si="484"/>
        <v>44769</v>
      </c>
      <c r="P1731" s="21">
        <f t="shared" si="485"/>
        <v>1</v>
      </c>
      <c r="Q1731" s="22">
        <f t="shared" si="486"/>
        <v>40292.1</v>
      </c>
      <c r="R1731" s="52">
        <f t="shared" ca="1" si="487"/>
        <v>3116148.021628113</v>
      </c>
      <c r="S1731" s="53">
        <f t="shared" ca="1" si="488"/>
        <v>3156440.1216281131</v>
      </c>
      <c r="T1731" s="54">
        <v>770.12975276694067</v>
      </c>
      <c r="U1731" s="54">
        <f t="shared" ca="1" si="489"/>
        <v>894.42905118393685</v>
      </c>
      <c r="V1731" s="55">
        <f t="shared" ca="1" si="490"/>
        <v>0.16140046267581631</v>
      </c>
      <c r="W1731" s="55"/>
      <c r="X1731" s="55">
        <f t="shared" ca="1" si="491"/>
        <v>0.16140046267581631</v>
      </c>
      <c r="Y1731" s="53">
        <f t="shared" ca="1" si="492"/>
        <v>3156440.1216281136</v>
      </c>
      <c r="Z1731" s="56">
        <f t="shared" ca="1" si="493"/>
        <v>0</v>
      </c>
      <c r="AA1731" s="53">
        <f t="shared" ca="1" si="494"/>
        <v>30735.507490877528</v>
      </c>
      <c r="AB1731" s="56">
        <f t="shared" ca="1" si="495"/>
        <v>0</v>
      </c>
      <c r="AC1731" s="44">
        <f t="shared" ca="1" si="496"/>
        <v>3156440.1216281136</v>
      </c>
    </row>
    <row r="1732" spans="1:29" x14ac:dyDescent="0.15">
      <c r="A1732" s="51">
        <v>62384</v>
      </c>
      <c r="B1732" s="94">
        <f t="shared" si="479"/>
        <v>6</v>
      </c>
      <c r="C1732" s="51" t="s">
        <v>1787</v>
      </c>
      <c r="D1732" s="51">
        <v>3159</v>
      </c>
      <c r="E1732" s="51">
        <v>0</v>
      </c>
      <c r="F1732" s="51">
        <f t="shared" si="480"/>
        <v>5092.1194029850749</v>
      </c>
      <c r="G1732" s="51"/>
      <c r="H1732" s="17">
        <f t="shared" si="481"/>
        <v>1</v>
      </c>
      <c r="I1732" s="17">
        <f t="shared" si="482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483"/>
        <v>0</v>
      </c>
      <c r="N1732" s="21">
        <v>0</v>
      </c>
      <c r="O1732" s="20">
        <f t="shared" si="484"/>
        <v>0</v>
      </c>
      <c r="P1732" s="21">
        <f t="shared" si="485"/>
        <v>1</v>
      </c>
      <c r="Q1732" s="22">
        <f t="shared" si="486"/>
        <v>0</v>
      </c>
      <c r="R1732" s="52">
        <f t="shared" ca="1" si="487"/>
        <v>2789433.7206923235</v>
      </c>
      <c r="S1732" s="53">
        <f t="shared" ca="1" si="488"/>
        <v>2789433.7206923235</v>
      </c>
      <c r="T1732" s="54">
        <v>759.27630673497936</v>
      </c>
      <c r="U1732" s="54">
        <f t="shared" ca="1" si="489"/>
        <v>883.01162415078306</v>
      </c>
      <c r="V1732" s="55">
        <f t="shared" ca="1" si="490"/>
        <v>0.16296480782850598</v>
      </c>
      <c r="W1732" s="55"/>
      <c r="X1732" s="55">
        <f t="shared" ca="1" si="491"/>
        <v>0.16296480782850598</v>
      </c>
      <c r="Y1732" s="53">
        <f t="shared" ca="1" si="492"/>
        <v>2789433.7206923235</v>
      </c>
      <c r="Z1732" s="56">
        <f t="shared" ca="1" si="493"/>
        <v>0</v>
      </c>
      <c r="AA1732" s="53">
        <f t="shared" ca="1" si="494"/>
        <v>30877.450587727595</v>
      </c>
      <c r="AB1732" s="56">
        <f t="shared" ca="1" si="495"/>
        <v>0</v>
      </c>
      <c r="AC1732" s="44">
        <f t="shared" ca="1" si="496"/>
        <v>2789433.7206923235</v>
      </c>
    </row>
    <row r="1733" spans="1:29" x14ac:dyDescent="0.15">
      <c r="A1733" s="51">
        <v>62385</v>
      </c>
      <c r="B1733" s="94">
        <f t="shared" si="479"/>
        <v>6</v>
      </c>
      <c r="C1733" s="51" t="s">
        <v>1788</v>
      </c>
      <c r="D1733" s="51">
        <v>2532</v>
      </c>
      <c r="E1733" s="51">
        <v>0</v>
      </c>
      <c r="F1733" s="51">
        <f t="shared" si="480"/>
        <v>4081.4328358208954</v>
      </c>
      <c r="G1733" s="51"/>
      <c r="H1733" s="17">
        <f t="shared" si="481"/>
        <v>1</v>
      </c>
      <c r="I1733" s="17">
        <f t="shared" si="482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483"/>
        <v>0</v>
      </c>
      <c r="N1733" s="21">
        <v>0</v>
      </c>
      <c r="O1733" s="20">
        <f t="shared" si="484"/>
        <v>0</v>
      </c>
      <c r="P1733" s="21">
        <f t="shared" si="485"/>
        <v>1</v>
      </c>
      <c r="Q1733" s="22">
        <f t="shared" si="486"/>
        <v>0</v>
      </c>
      <c r="R1733" s="52">
        <f t="shared" ca="1" si="487"/>
        <v>2235785.4323497824</v>
      </c>
      <c r="S1733" s="53">
        <f t="shared" ca="1" si="488"/>
        <v>2235785.4323497824</v>
      </c>
      <c r="T1733" s="54">
        <v>759.27630673497913</v>
      </c>
      <c r="U1733" s="54">
        <f t="shared" ca="1" si="489"/>
        <v>883.01162415078295</v>
      </c>
      <c r="V1733" s="55">
        <f t="shared" ca="1" si="490"/>
        <v>0.1629648078285062</v>
      </c>
      <c r="W1733" s="55"/>
      <c r="X1733" s="55">
        <f t="shared" ca="1" si="491"/>
        <v>0.1629648078285062</v>
      </c>
      <c r="Y1733" s="53">
        <f t="shared" ca="1" si="492"/>
        <v>2235785.4323497824</v>
      </c>
      <c r="Z1733" s="56">
        <f t="shared" ca="1" si="493"/>
        <v>0</v>
      </c>
      <c r="AA1733" s="53">
        <f t="shared" ca="1" si="494"/>
        <v>24748.877774019726</v>
      </c>
      <c r="AB1733" s="56">
        <f t="shared" ca="1" si="495"/>
        <v>0</v>
      </c>
      <c r="AC1733" s="44">
        <f t="shared" ca="1" si="496"/>
        <v>2235785.4323497824</v>
      </c>
    </row>
    <row r="1734" spans="1:29" x14ac:dyDescent="0.15">
      <c r="A1734" s="51">
        <v>62386</v>
      </c>
      <c r="B1734" s="94">
        <f t="shared" si="479"/>
        <v>6</v>
      </c>
      <c r="C1734" s="51" t="s">
        <v>1789</v>
      </c>
      <c r="D1734" s="51">
        <v>4954</v>
      </c>
      <c r="E1734" s="51">
        <v>0</v>
      </c>
      <c r="F1734" s="51">
        <f t="shared" si="480"/>
        <v>7985.5522388059699</v>
      </c>
      <c r="G1734" s="51"/>
      <c r="H1734" s="17">
        <f t="shared" si="481"/>
        <v>1</v>
      </c>
      <c r="I1734" s="17">
        <f t="shared" si="482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483"/>
        <v>0</v>
      </c>
      <c r="N1734" s="21">
        <v>29688</v>
      </c>
      <c r="O1734" s="20">
        <f t="shared" si="484"/>
        <v>28688</v>
      </c>
      <c r="P1734" s="21">
        <f t="shared" si="485"/>
        <v>1</v>
      </c>
      <c r="Q1734" s="22">
        <f t="shared" si="486"/>
        <v>25819.200000000001</v>
      </c>
      <c r="R1734" s="52">
        <f t="shared" ca="1" si="487"/>
        <v>4374439.5860429788</v>
      </c>
      <c r="S1734" s="53">
        <f t="shared" ca="1" si="488"/>
        <v>4400258.786042979</v>
      </c>
      <c r="T1734" s="54">
        <v>763.50879811444929</v>
      </c>
      <c r="U1734" s="54">
        <f t="shared" ca="1" si="489"/>
        <v>888.22341260455778</v>
      </c>
      <c r="V1734" s="55">
        <f t="shared" ca="1" si="490"/>
        <v>0.16334404370729194</v>
      </c>
      <c r="W1734" s="55"/>
      <c r="X1734" s="55">
        <f t="shared" ca="1" si="491"/>
        <v>0.16334404370729194</v>
      </c>
      <c r="Y1734" s="53">
        <f t="shared" ca="1" si="492"/>
        <v>4400258.786042979</v>
      </c>
      <c r="Z1734" s="56">
        <f t="shared" ca="1" si="493"/>
        <v>0</v>
      </c>
      <c r="AA1734" s="53">
        <f t="shared" ca="1" si="494"/>
        <v>50126.923270162195</v>
      </c>
      <c r="AB1734" s="56">
        <f t="shared" ca="1" si="495"/>
        <v>0</v>
      </c>
      <c r="AC1734" s="44">
        <f t="shared" ca="1" si="496"/>
        <v>4400258.786042979</v>
      </c>
    </row>
    <row r="1735" spans="1:29" x14ac:dyDescent="0.15">
      <c r="A1735" s="51">
        <v>62387</v>
      </c>
      <c r="B1735" s="94">
        <f t="shared" si="479"/>
        <v>6</v>
      </c>
      <c r="C1735" s="51" t="s">
        <v>1790</v>
      </c>
      <c r="D1735" s="51">
        <v>2364</v>
      </c>
      <c r="E1735" s="51">
        <v>0</v>
      </c>
      <c r="F1735" s="51">
        <f t="shared" si="480"/>
        <v>3810.6268656716416</v>
      </c>
      <c r="G1735" s="51"/>
      <c r="H1735" s="17">
        <f t="shared" si="481"/>
        <v>1</v>
      </c>
      <c r="I1735" s="17">
        <f t="shared" si="482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483"/>
        <v>0</v>
      </c>
      <c r="N1735" s="21">
        <v>12641</v>
      </c>
      <c r="O1735" s="20">
        <f t="shared" si="484"/>
        <v>11641</v>
      </c>
      <c r="P1735" s="21">
        <f t="shared" si="485"/>
        <v>1</v>
      </c>
      <c r="Q1735" s="22">
        <f t="shared" si="486"/>
        <v>10476.9</v>
      </c>
      <c r="R1735" s="52">
        <f t="shared" ca="1" si="487"/>
        <v>2087439.4794924508</v>
      </c>
      <c r="S1735" s="53">
        <f t="shared" ca="1" si="488"/>
        <v>2097916.379492451</v>
      </c>
      <c r="T1735" s="54">
        <v>763.21365525703709</v>
      </c>
      <c r="U1735" s="54">
        <f t="shared" ca="1" si="489"/>
        <v>887.44347694266116</v>
      </c>
      <c r="V1735" s="55">
        <f t="shared" ca="1" si="490"/>
        <v>0.16277201125782481</v>
      </c>
      <c r="W1735" s="55"/>
      <c r="X1735" s="55">
        <f t="shared" ca="1" si="491"/>
        <v>0.16277201125782481</v>
      </c>
      <c r="Y1735" s="53">
        <f t="shared" ca="1" si="492"/>
        <v>2097916.379492451</v>
      </c>
      <c r="Z1735" s="56">
        <f t="shared" ca="1" si="493"/>
        <v>0</v>
      </c>
      <c r="AA1735" s="53">
        <f t="shared" ca="1" si="494"/>
        <v>22878.74527418986</v>
      </c>
      <c r="AB1735" s="56">
        <f t="shared" ca="1" si="495"/>
        <v>0</v>
      </c>
      <c r="AC1735" s="44">
        <f t="shared" ca="1" si="496"/>
        <v>2097916.379492451</v>
      </c>
    </row>
    <row r="1736" spans="1:29" x14ac:dyDescent="0.15">
      <c r="A1736" s="51">
        <v>62388</v>
      </c>
      <c r="B1736" s="94">
        <f t="shared" si="479"/>
        <v>6</v>
      </c>
      <c r="C1736" s="51" t="s">
        <v>1791</v>
      </c>
      <c r="D1736" s="51">
        <v>2945</v>
      </c>
      <c r="E1736" s="51">
        <v>0</v>
      </c>
      <c r="F1736" s="51">
        <f t="shared" si="480"/>
        <v>4747.1641791044776</v>
      </c>
      <c r="G1736" s="51"/>
      <c r="H1736" s="17">
        <f t="shared" si="481"/>
        <v>1</v>
      </c>
      <c r="I1736" s="17">
        <f t="shared" si="482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483"/>
        <v>0</v>
      </c>
      <c r="N1736" s="21">
        <v>2047</v>
      </c>
      <c r="O1736" s="20">
        <f t="shared" si="484"/>
        <v>1047</v>
      </c>
      <c r="P1736" s="21">
        <f t="shared" si="485"/>
        <v>1</v>
      </c>
      <c r="Q1736" s="22">
        <f t="shared" si="486"/>
        <v>942.30000000000007</v>
      </c>
      <c r="R1736" s="52">
        <f t="shared" ca="1" si="487"/>
        <v>2600469.2331240559</v>
      </c>
      <c r="S1736" s="53">
        <f t="shared" ca="1" si="488"/>
        <v>2601411.5331240557</v>
      </c>
      <c r="T1736" s="54">
        <v>759.63168317324403</v>
      </c>
      <c r="U1736" s="54">
        <f t="shared" ca="1" si="489"/>
        <v>883.33159019492552</v>
      </c>
      <c r="V1736" s="55">
        <f t="shared" ca="1" si="490"/>
        <v>0.16284195322783823</v>
      </c>
      <c r="W1736" s="55"/>
      <c r="X1736" s="55">
        <f t="shared" ca="1" si="491"/>
        <v>0.16284195322783823</v>
      </c>
      <c r="Y1736" s="53">
        <f t="shared" ca="1" si="492"/>
        <v>2601411.5331240552</v>
      </c>
      <c r="Z1736" s="56">
        <f t="shared" ca="1" si="493"/>
        <v>0</v>
      </c>
      <c r="AA1736" s="53">
        <f t="shared" ca="1" si="494"/>
        <v>28524.353933034465</v>
      </c>
      <c r="AB1736" s="56">
        <f t="shared" ca="1" si="495"/>
        <v>0</v>
      </c>
      <c r="AC1736" s="44">
        <f t="shared" ca="1" si="496"/>
        <v>2601411.5331240552</v>
      </c>
    </row>
    <row r="1737" spans="1:29" x14ac:dyDescent="0.15">
      <c r="A1737" s="51">
        <v>62389</v>
      </c>
      <c r="B1737" s="94">
        <f t="shared" si="479"/>
        <v>6</v>
      </c>
      <c r="C1737" s="51" t="s">
        <v>1792</v>
      </c>
      <c r="D1737" s="51">
        <v>3907</v>
      </c>
      <c r="E1737" s="51">
        <v>0</v>
      </c>
      <c r="F1737" s="51">
        <f t="shared" si="480"/>
        <v>6297.8507462686566</v>
      </c>
      <c r="G1737" s="51"/>
      <c r="H1737" s="17">
        <f t="shared" si="481"/>
        <v>1</v>
      </c>
      <c r="I1737" s="17">
        <f t="shared" si="482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483"/>
        <v>0</v>
      </c>
      <c r="N1737" s="21">
        <v>4844</v>
      </c>
      <c r="O1737" s="20">
        <f t="shared" si="484"/>
        <v>3844</v>
      </c>
      <c r="P1737" s="21">
        <f t="shared" si="485"/>
        <v>1</v>
      </c>
      <c r="Q1737" s="22">
        <f t="shared" si="486"/>
        <v>3459.6</v>
      </c>
      <c r="R1737" s="52">
        <f t="shared" ca="1" si="487"/>
        <v>3449926.4155571093</v>
      </c>
      <c r="S1737" s="53">
        <f t="shared" ca="1" si="488"/>
        <v>3453386.0155571094</v>
      </c>
      <c r="T1737" s="54">
        <v>759.56067722996943</v>
      </c>
      <c r="U1737" s="54">
        <f t="shared" ca="1" si="489"/>
        <v>883.89711173716648</v>
      </c>
      <c r="V1737" s="55">
        <f t="shared" ca="1" si="490"/>
        <v>0.16369519675589017</v>
      </c>
      <c r="W1737" s="55"/>
      <c r="X1737" s="55">
        <f t="shared" ca="1" si="491"/>
        <v>0.16369519675589017</v>
      </c>
      <c r="Y1737" s="53">
        <f t="shared" ca="1" si="492"/>
        <v>3453386.0155571094</v>
      </c>
      <c r="Z1737" s="56">
        <f t="shared" ca="1" si="493"/>
        <v>0</v>
      </c>
      <c r="AA1737" s="53">
        <f t="shared" ca="1" si="494"/>
        <v>40370.537982915528</v>
      </c>
      <c r="AB1737" s="56">
        <f t="shared" ca="1" si="495"/>
        <v>0</v>
      </c>
      <c r="AC1737" s="44">
        <f t="shared" ca="1" si="496"/>
        <v>3453386.0155571094</v>
      </c>
    </row>
    <row r="1738" spans="1:29" x14ac:dyDescent="0.15">
      <c r="A1738" s="51">
        <v>62390</v>
      </c>
      <c r="B1738" s="94">
        <f t="shared" si="479"/>
        <v>6</v>
      </c>
      <c r="C1738" s="51" t="s">
        <v>1793</v>
      </c>
      <c r="D1738" s="51">
        <v>3523</v>
      </c>
      <c r="E1738" s="51">
        <v>0</v>
      </c>
      <c r="F1738" s="51">
        <f t="shared" si="480"/>
        <v>5678.8656716417909</v>
      </c>
      <c r="G1738" s="51"/>
      <c r="H1738" s="17">
        <f t="shared" si="481"/>
        <v>1</v>
      </c>
      <c r="I1738" s="17">
        <f t="shared" si="482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483"/>
        <v>0</v>
      </c>
      <c r="N1738" s="21">
        <v>14147</v>
      </c>
      <c r="O1738" s="20">
        <f t="shared" si="484"/>
        <v>13147</v>
      </c>
      <c r="P1738" s="21">
        <f t="shared" si="485"/>
        <v>1</v>
      </c>
      <c r="Q1738" s="22">
        <f t="shared" si="486"/>
        <v>11832.300000000001</v>
      </c>
      <c r="R1738" s="52">
        <f t="shared" ca="1" si="487"/>
        <v>3110849.9518832085</v>
      </c>
      <c r="S1738" s="53">
        <f t="shared" ca="1" si="488"/>
        <v>3122682.2518832083</v>
      </c>
      <c r="T1738" s="54">
        <v>762.26289704636406</v>
      </c>
      <c r="U1738" s="54">
        <f t="shared" ca="1" si="489"/>
        <v>886.37021058280106</v>
      </c>
      <c r="V1738" s="55">
        <f t="shared" ca="1" si="490"/>
        <v>0.1628143177600947</v>
      </c>
      <c r="W1738" s="55"/>
      <c r="X1738" s="55">
        <f t="shared" ca="1" si="491"/>
        <v>0.1628143177600947</v>
      </c>
      <c r="Y1738" s="53">
        <f t="shared" ca="1" si="492"/>
        <v>3122682.2518832088</v>
      </c>
      <c r="Z1738" s="56">
        <f t="shared" ca="1" si="493"/>
        <v>0</v>
      </c>
      <c r="AA1738" s="53">
        <f t="shared" ca="1" si="494"/>
        <v>34166.662634485401</v>
      </c>
      <c r="AB1738" s="56">
        <f t="shared" ca="1" si="495"/>
        <v>0</v>
      </c>
      <c r="AC1738" s="44">
        <f t="shared" ca="1" si="496"/>
        <v>3122682.2518832088</v>
      </c>
    </row>
    <row r="1739" spans="1:29" x14ac:dyDescent="0.15">
      <c r="A1739" s="51">
        <v>70101</v>
      </c>
      <c r="B1739" s="94">
        <f t="shared" si="479"/>
        <v>7</v>
      </c>
      <c r="C1739" s="51" t="s">
        <v>1794</v>
      </c>
      <c r="D1739" s="51">
        <v>132095</v>
      </c>
      <c r="E1739" s="51">
        <v>1</v>
      </c>
      <c r="F1739" s="51">
        <f t="shared" si="480"/>
        <v>308221.66666666669</v>
      </c>
      <c r="G1739" s="51"/>
      <c r="H1739" s="17">
        <f t="shared" si="481"/>
        <v>4</v>
      </c>
      <c r="I1739" s="17">
        <f t="shared" si="482"/>
        <v>0</v>
      </c>
      <c r="J1739" s="17">
        <f ca="1">OFFSET('Z1'!$B$7,B1739,H1739)*D1739</f>
        <v>22318771.199999999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483"/>
        <v>22318771.199999999</v>
      </c>
      <c r="N1739" s="21">
        <v>1787922</v>
      </c>
      <c r="O1739" s="20">
        <f t="shared" si="484"/>
        <v>1786922</v>
      </c>
      <c r="P1739" s="21">
        <f t="shared" si="485"/>
        <v>0</v>
      </c>
      <c r="Q1739" s="22">
        <f t="shared" si="486"/>
        <v>0</v>
      </c>
      <c r="R1739" s="52">
        <f t="shared" ca="1" si="487"/>
        <v>195878705.20436484</v>
      </c>
      <c r="S1739" s="53">
        <f t="shared" ca="1" si="488"/>
        <v>218197476.40436482</v>
      </c>
      <c r="T1739" s="54">
        <v>1437.9932320951232</v>
      </c>
      <c r="U1739" s="54">
        <f t="shared" ca="1" si="489"/>
        <v>1651.822373324992</v>
      </c>
      <c r="V1739" s="55">
        <f t="shared" ca="1" si="490"/>
        <v>0.14869968540695044</v>
      </c>
      <c r="W1739" s="55"/>
      <c r="X1739" s="55">
        <f t="shared" ca="1" si="491"/>
        <v>0.14869968540695044</v>
      </c>
      <c r="Y1739" s="53">
        <f t="shared" ca="1" si="492"/>
        <v>218197476.40436479</v>
      </c>
      <c r="Z1739" s="56">
        <f t="shared" ca="1" si="493"/>
        <v>0</v>
      </c>
      <c r="AA1739" s="53">
        <f t="shared" ca="1" si="494"/>
        <v>0</v>
      </c>
      <c r="AB1739" s="56">
        <f t="shared" ca="1" si="495"/>
        <v>0</v>
      </c>
      <c r="AC1739" s="44">
        <f t="shared" ca="1" si="496"/>
        <v>218197476.40436479</v>
      </c>
    </row>
    <row r="1740" spans="1:29" x14ac:dyDescent="0.15">
      <c r="A1740" s="51">
        <v>70201</v>
      </c>
      <c r="B1740" s="94">
        <f t="shared" si="479"/>
        <v>7</v>
      </c>
      <c r="C1740" s="51" t="s">
        <v>1795</v>
      </c>
      <c r="D1740" s="51">
        <v>3148</v>
      </c>
      <c r="E1740" s="51">
        <v>0</v>
      </c>
      <c r="F1740" s="51">
        <f t="shared" si="480"/>
        <v>5074.3880597014922</v>
      </c>
      <c r="G1740" s="51"/>
      <c r="H1740" s="17">
        <f t="shared" si="481"/>
        <v>1</v>
      </c>
      <c r="I1740" s="17">
        <f t="shared" si="482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483"/>
        <v>0</v>
      </c>
      <c r="N1740" s="21">
        <v>122058</v>
      </c>
      <c r="O1740" s="20">
        <f t="shared" si="484"/>
        <v>121058</v>
      </c>
      <c r="P1740" s="21">
        <f t="shared" si="485"/>
        <v>1</v>
      </c>
      <c r="Q1740" s="22">
        <f t="shared" si="486"/>
        <v>108952.2</v>
      </c>
      <c r="R1740" s="52">
        <f t="shared" ca="1" si="487"/>
        <v>3224836.7663061237</v>
      </c>
      <c r="S1740" s="53">
        <f t="shared" ca="1" si="488"/>
        <v>3333788.9663061239</v>
      </c>
      <c r="T1740" s="54">
        <v>896.21249653340226</v>
      </c>
      <c r="U1740" s="54">
        <f t="shared" ca="1" si="489"/>
        <v>1059.0180960311702</v>
      </c>
      <c r="V1740" s="55">
        <f t="shared" ca="1" si="490"/>
        <v>0.18165959538335907</v>
      </c>
      <c r="W1740" s="55"/>
      <c r="X1740" s="55">
        <f t="shared" ca="1" si="491"/>
        <v>0.18165959538335907</v>
      </c>
      <c r="Y1740" s="53">
        <f t="shared" ca="1" si="492"/>
        <v>3333788.9663061239</v>
      </c>
      <c r="Z1740" s="56">
        <f t="shared" ca="1" si="493"/>
        <v>0</v>
      </c>
      <c r="AA1740" s="53">
        <f t="shared" ca="1" si="494"/>
        <v>54800.067025323864</v>
      </c>
      <c r="AB1740" s="56">
        <f t="shared" ca="1" si="495"/>
        <v>-99.059840886019529</v>
      </c>
      <c r="AC1740" s="44">
        <f t="shared" ca="1" si="496"/>
        <v>3333689.906465238</v>
      </c>
    </row>
    <row r="1741" spans="1:29" x14ac:dyDescent="0.15">
      <c r="A1741" s="51">
        <v>70202</v>
      </c>
      <c r="B1741" s="94">
        <f t="shared" si="479"/>
        <v>7</v>
      </c>
      <c r="C1741" s="51" t="s">
        <v>1796</v>
      </c>
      <c r="D1741" s="51">
        <v>4744</v>
      </c>
      <c r="E1741" s="51">
        <v>0</v>
      </c>
      <c r="F1741" s="51">
        <f t="shared" si="480"/>
        <v>7647.0447761194027</v>
      </c>
      <c r="G1741" s="51"/>
      <c r="H1741" s="17">
        <f t="shared" si="481"/>
        <v>1</v>
      </c>
      <c r="I1741" s="17">
        <f t="shared" si="482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483"/>
        <v>0</v>
      </c>
      <c r="N1741" s="21">
        <v>153205</v>
      </c>
      <c r="O1741" s="20">
        <f t="shared" si="484"/>
        <v>152205</v>
      </c>
      <c r="P1741" s="21">
        <f t="shared" si="485"/>
        <v>1</v>
      </c>
      <c r="Q1741" s="22">
        <f t="shared" si="486"/>
        <v>136984.5</v>
      </c>
      <c r="R1741" s="52">
        <f t="shared" ca="1" si="487"/>
        <v>4859792.1281309566</v>
      </c>
      <c r="S1741" s="53">
        <f t="shared" ca="1" si="488"/>
        <v>4996776.6281309566</v>
      </c>
      <c r="T1741" s="54">
        <v>893.05292769174628</v>
      </c>
      <c r="U1741" s="54">
        <f t="shared" ca="1" si="489"/>
        <v>1053.2834376330009</v>
      </c>
      <c r="V1741" s="55">
        <f t="shared" ca="1" si="490"/>
        <v>0.17941882835029577</v>
      </c>
      <c r="W1741" s="55"/>
      <c r="X1741" s="55">
        <f t="shared" ca="1" si="491"/>
        <v>0.17941882835029577</v>
      </c>
      <c r="Y1741" s="53">
        <f t="shared" ca="1" si="492"/>
        <v>4996776.6281309556</v>
      </c>
      <c r="Z1741" s="56">
        <f t="shared" ca="1" si="493"/>
        <v>0</v>
      </c>
      <c r="AA1741" s="53">
        <f t="shared" ca="1" si="494"/>
        <v>72798.600138766691</v>
      </c>
      <c r="AB1741" s="56">
        <f t="shared" ca="1" si="495"/>
        <v>-131.59505339908969</v>
      </c>
      <c r="AC1741" s="44">
        <f t="shared" ca="1" si="496"/>
        <v>4996645.0330775566</v>
      </c>
    </row>
    <row r="1742" spans="1:29" x14ac:dyDescent="0.15">
      <c r="A1742" s="51">
        <v>70203</v>
      </c>
      <c r="B1742" s="94">
        <f t="shared" si="479"/>
        <v>7</v>
      </c>
      <c r="C1742" s="51" t="s">
        <v>1797</v>
      </c>
      <c r="D1742" s="51">
        <v>10779</v>
      </c>
      <c r="E1742" s="51">
        <v>0</v>
      </c>
      <c r="F1742" s="51">
        <f t="shared" si="480"/>
        <v>17965</v>
      </c>
      <c r="G1742" s="51"/>
      <c r="H1742" s="17">
        <f t="shared" si="481"/>
        <v>2</v>
      </c>
      <c r="I1742" s="17">
        <f t="shared" si="482"/>
        <v>0</v>
      </c>
      <c r="J1742" s="17">
        <f ca="1">OFFSET('Z1'!$B$7,B1742,H1742)*D1742</f>
        <v>1381005.48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483"/>
        <v>1381005.48</v>
      </c>
      <c r="N1742" s="21">
        <v>257336</v>
      </c>
      <c r="O1742" s="20">
        <f t="shared" si="484"/>
        <v>256336</v>
      </c>
      <c r="P1742" s="21">
        <f t="shared" si="485"/>
        <v>0</v>
      </c>
      <c r="Q1742" s="22">
        <f t="shared" si="486"/>
        <v>0</v>
      </c>
      <c r="R1742" s="52">
        <f t="shared" ca="1" si="487"/>
        <v>11416981.087192921</v>
      </c>
      <c r="S1742" s="53">
        <f t="shared" ca="1" si="488"/>
        <v>12797986.567192921</v>
      </c>
      <c r="T1742" s="54">
        <v>1034.8679062845517</v>
      </c>
      <c r="U1742" s="54">
        <f t="shared" ca="1" si="489"/>
        <v>1187.3074095178515</v>
      </c>
      <c r="V1742" s="55">
        <f t="shared" ca="1" si="490"/>
        <v>0.14730334403798229</v>
      </c>
      <c r="W1742" s="55"/>
      <c r="X1742" s="55">
        <f t="shared" ca="1" si="491"/>
        <v>0.14730334403798229</v>
      </c>
      <c r="Y1742" s="53">
        <f t="shared" ca="1" si="492"/>
        <v>12797986.567192921</v>
      </c>
      <c r="Z1742" s="56">
        <f t="shared" ca="1" si="493"/>
        <v>0</v>
      </c>
      <c r="AA1742" s="53">
        <f t="shared" ca="1" si="494"/>
        <v>0</v>
      </c>
      <c r="AB1742" s="56">
        <f t="shared" ca="1" si="495"/>
        <v>0</v>
      </c>
      <c r="AC1742" s="44">
        <f t="shared" ca="1" si="496"/>
        <v>12797986.567192921</v>
      </c>
    </row>
    <row r="1743" spans="1:29" x14ac:dyDescent="0.15">
      <c r="A1743" s="51">
        <v>70204</v>
      </c>
      <c r="B1743" s="94">
        <f t="shared" si="479"/>
        <v>7</v>
      </c>
      <c r="C1743" s="51" t="s">
        <v>1798</v>
      </c>
      <c r="D1743" s="51">
        <v>800</v>
      </c>
      <c r="E1743" s="51">
        <v>0</v>
      </c>
      <c r="F1743" s="51">
        <f t="shared" si="480"/>
        <v>1289.5522388059701</v>
      </c>
      <c r="G1743" s="51"/>
      <c r="H1743" s="17">
        <f t="shared" si="481"/>
        <v>1</v>
      </c>
      <c r="I1743" s="17">
        <f t="shared" si="482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483"/>
        <v>0</v>
      </c>
      <c r="N1743" s="21">
        <v>13738</v>
      </c>
      <c r="O1743" s="20">
        <f t="shared" si="484"/>
        <v>12738</v>
      </c>
      <c r="P1743" s="21">
        <f t="shared" si="485"/>
        <v>1</v>
      </c>
      <c r="Q1743" s="22">
        <f t="shared" si="486"/>
        <v>11464.2</v>
      </c>
      <c r="R1743" s="52">
        <f t="shared" ca="1" si="487"/>
        <v>819526.49715530465</v>
      </c>
      <c r="S1743" s="53">
        <f t="shared" ca="1" si="488"/>
        <v>830990.6971553046</v>
      </c>
      <c r="T1743" s="54">
        <v>876.90923936810634</v>
      </c>
      <c r="U1743" s="54">
        <f t="shared" ca="1" si="489"/>
        <v>1038.7383714441307</v>
      </c>
      <c r="V1743" s="55">
        <f t="shared" ca="1" si="490"/>
        <v>0.18454490477559249</v>
      </c>
      <c r="W1743" s="55"/>
      <c r="X1743" s="55">
        <f t="shared" ca="1" si="491"/>
        <v>0.18454490477559249</v>
      </c>
      <c r="Y1743" s="53">
        <f t="shared" ca="1" si="492"/>
        <v>830990.6971553046</v>
      </c>
      <c r="Z1743" s="56">
        <f t="shared" ca="1" si="493"/>
        <v>0</v>
      </c>
      <c r="AA1743" s="53">
        <f t="shared" ca="1" si="494"/>
        <v>15650.488123533432</v>
      </c>
      <c r="AB1743" s="56">
        <f t="shared" ca="1" si="495"/>
        <v>-28.29074757498616</v>
      </c>
      <c r="AC1743" s="44">
        <f t="shared" ca="1" si="496"/>
        <v>830962.40640772961</v>
      </c>
    </row>
    <row r="1744" spans="1:29" x14ac:dyDescent="0.15">
      <c r="A1744" s="51">
        <v>70205</v>
      </c>
      <c r="B1744" s="94">
        <f t="shared" si="479"/>
        <v>7</v>
      </c>
      <c r="C1744" s="51" t="s">
        <v>1799</v>
      </c>
      <c r="D1744" s="51">
        <v>946</v>
      </c>
      <c r="E1744" s="51">
        <v>0</v>
      </c>
      <c r="F1744" s="51">
        <f t="shared" si="480"/>
        <v>1524.8955223880596</v>
      </c>
      <c r="G1744" s="51"/>
      <c r="H1744" s="17">
        <f t="shared" si="481"/>
        <v>1</v>
      </c>
      <c r="I1744" s="17">
        <f t="shared" si="482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483"/>
        <v>0</v>
      </c>
      <c r="N1744" s="21">
        <v>225437</v>
      </c>
      <c r="O1744" s="20">
        <f t="shared" si="484"/>
        <v>224437</v>
      </c>
      <c r="P1744" s="21">
        <f t="shared" si="485"/>
        <v>1</v>
      </c>
      <c r="Q1744" s="22">
        <f t="shared" si="486"/>
        <v>201993.30000000002</v>
      </c>
      <c r="R1744" s="52">
        <f t="shared" ca="1" si="487"/>
        <v>969090.08288614778</v>
      </c>
      <c r="S1744" s="53">
        <f t="shared" ca="1" si="488"/>
        <v>1171083.3828861478</v>
      </c>
      <c r="T1744" s="54">
        <v>1079.7974835157818</v>
      </c>
      <c r="U1744" s="54">
        <f t="shared" ca="1" si="489"/>
        <v>1237.9316943828201</v>
      </c>
      <c r="V1744" s="55">
        <f t="shared" ca="1" si="490"/>
        <v>0.14644802685792424</v>
      </c>
      <c r="W1744" s="55"/>
      <c r="X1744" s="55">
        <f t="shared" ca="1" si="491"/>
        <v>0.14644802685792424</v>
      </c>
      <c r="Y1744" s="53">
        <f t="shared" ca="1" si="492"/>
        <v>1171083.3828861478</v>
      </c>
      <c r="Z1744" s="56">
        <f t="shared" ca="1" si="493"/>
        <v>0</v>
      </c>
      <c r="AA1744" s="53">
        <f t="shared" ca="1" si="494"/>
        <v>0</v>
      </c>
      <c r="AB1744" s="56">
        <f t="shared" ca="1" si="495"/>
        <v>0</v>
      </c>
      <c r="AC1744" s="44">
        <f t="shared" ca="1" si="496"/>
        <v>1171083.3828861478</v>
      </c>
    </row>
    <row r="1745" spans="1:29" x14ac:dyDescent="0.15">
      <c r="A1745" s="51">
        <v>70206</v>
      </c>
      <c r="B1745" s="94">
        <f t="shared" si="479"/>
        <v>7</v>
      </c>
      <c r="C1745" s="51" t="s">
        <v>1800</v>
      </c>
      <c r="D1745" s="51">
        <v>617</v>
      </c>
      <c r="E1745" s="51">
        <v>0</v>
      </c>
      <c r="F1745" s="51">
        <f t="shared" si="480"/>
        <v>994.56716417910445</v>
      </c>
      <c r="G1745" s="51"/>
      <c r="H1745" s="17">
        <f t="shared" si="481"/>
        <v>1</v>
      </c>
      <c r="I1745" s="17">
        <f t="shared" si="482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483"/>
        <v>0</v>
      </c>
      <c r="N1745" s="21">
        <v>5036</v>
      </c>
      <c r="O1745" s="20">
        <f t="shared" si="484"/>
        <v>4036</v>
      </c>
      <c r="P1745" s="21">
        <f t="shared" si="485"/>
        <v>1</v>
      </c>
      <c r="Q1745" s="22">
        <f t="shared" si="486"/>
        <v>3632.4</v>
      </c>
      <c r="R1745" s="52">
        <f t="shared" ca="1" si="487"/>
        <v>632059.8109310288</v>
      </c>
      <c r="S1745" s="53">
        <f t="shared" ca="1" si="488"/>
        <v>635692.21093102882</v>
      </c>
      <c r="T1745" s="54">
        <v>873.18134875012402</v>
      </c>
      <c r="U1745" s="54">
        <f t="shared" ca="1" si="489"/>
        <v>1030.2953175543416</v>
      </c>
      <c r="V1745" s="55">
        <f t="shared" ca="1" si="490"/>
        <v>0.17993280437003301</v>
      </c>
      <c r="W1745" s="55"/>
      <c r="X1745" s="55">
        <f t="shared" ca="1" si="491"/>
        <v>0.17993280437003301</v>
      </c>
      <c r="Y1745" s="53">
        <f t="shared" ca="1" si="492"/>
        <v>635692.21093102882</v>
      </c>
      <c r="Z1745" s="56">
        <f t="shared" ca="1" si="493"/>
        <v>0</v>
      </c>
      <c r="AA1745" s="53">
        <f t="shared" ca="1" si="494"/>
        <v>9534.3430396951735</v>
      </c>
      <c r="AB1745" s="56">
        <f t="shared" ca="1" si="495"/>
        <v>-17.234842140402471</v>
      </c>
      <c r="AC1745" s="44">
        <f t="shared" ca="1" si="496"/>
        <v>635674.97608888836</v>
      </c>
    </row>
    <row r="1746" spans="1:29" x14ac:dyDescent="0.15">
      <c r="A1746" s="51">
        <v>70207</v>
      </c>
      <c r="B1746" s="94">
        <f t="shared" si="479"/>
        <v>7</v>
      </c>
      <c r="C1746" s="51" t="s">
        <v>1801</v>
      </c>
      <c r="D1746" s="51">
        <v>681</v>
      </c>
      <c r="E1746" s="51">
        <v>0</v>
      </c>
      <c r="F1746" s="51">
        <f t="shared" si="480"/>
        <v>1097.7313432835822</v>
      </c>
      <c r="G1746" s="51"/>
      <c r="H1746" s="17">
        <f t="shared" si="481"/>
        <v>1</v>
      </c>
      <c r="I1746" s="17">
        <f t="shared" si="482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483"/>
        <v>0</v>
      </c>
      <c r="N1746" s="21">
        <v>39309</v>
      </c>
      <c r="O1746" s="20">
        <f t="shared" si="484"/>
        <v>38309</v>
      </c>
      <c r="P1746" s="21">
        <f t="shared" si="485"/>
        <v>1</v>
      </c>
      <c r="Q1746" s="22">
        <f t="shared" si="486"/>
        <v>34478.1</v>
      </c>
      <c r="R1746" s="52">
        <f t="shared" ca="1" si="487"/>
        <v>697621.93070345325</v>
      </c>
      <c r="S1746" s="53">
        <f t="shared" ca="1" si="488"/>
        <v>732100.03070345323</v>
      </c>
      <c r="T1746" s="54">
        <v>914.49689420639913</v>
      </c>
      <c r="U1746" s="54">
        <f t="shared" ca="1" si="489"/>
        <v>1075.0367558053645</v>
      </c>
      <c r="V1746" s="55">
        <f t="shared" ca="1" si="490"/>
        <v>0.17554992544647385</v>
      </c>
      <c r="W1746" s="55"/>
      <c r="X1746" s="55">
        <f t="shared" ca="1" si="491"/>
        <v>0.17554992544647385</v>
      </c>
      <c r="Y1746" s="53">
        <f t="shared" ca="1" si="492"/>
        <v>732100.03070345323</v>
      </c>
      <c r="Z1746" s="56">
        <f t="shared" ca="1" si="493"/>
        <v>0</v>
      </c>
      <c r="AA1746" s="53">
        <f t="shared" ca="1" si="494"/>
        <v>8291.7052062220173</v>
      </c>
      <c r="AB1746" s="56">
        <f t="shared" ca="1" si="495"/>
        <v>-14.988576528976946</v>
      </c>
      <c r="AC1746" s="44">
        <f t="shared" ca="1" si="496"/>
        <v>732085.04212692427</v>
      </c>
    </row>
    <row r="1747" spans="1:29" x14ac:dyDescent="0.15">
      <c r="A1747" s="51">
        <v>70208</v>
      </c>
      <c r="B1747" s="94">
        <f t="shared" si="479"/>
        <v>7</v>
      </c>
      <c r="C1747" s="51" t="s">
        <v>1802</v>
      </c>
      <c r="D1747" s="51">
        <v>4733</v>
      </c>
      <c r="E1747" s="51">
        <v>0</v>
      </c>
      <c r="F1747" s="51">
        <f t="shared" si="480"/>
        <v>7629.313432835821</v>
      </c>
      <c r="G1747" s="51"/>
      <c r="H1747" s="17">
        <f t="shared" si="481"/>
        <v>1</v>
      </c>
      <c r="I1747" s="17">
        <f t="shared" si="482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483"/>
        <v>0</v>
      </c>
      <c r="N1747" s="21">
        <v>759975</v>
      </c>
      <c r="O1747" s="20">
        <f t="shared" si="484"/>
        <v>758975</v>
      </c>
      <c r="P1747" s="21">
        <f t="shared" si="485"/>
        <v>1</v>
      </c>
      <c r="Q1747" s="22">
        <f t="shared" si="486"/>
        <v>683077.5</v>
      </c>
      <c r="R1747" s="52">
        <f t="shared" ca="1" si="487"/>
        <v>4848523.6387950713</v>
      </c>
      <c r="S1747" s="53">
        <f t="shared" ca="1" si="488"/>
        <v>5531601.1387950713</v>
      </c>
      <c r="T1747" s="54">
        <v>1002.8702916552184</v>
      </c>
      <c r="U1747" s="54">
        <f t="shared" ca="1" si="489"/>
        <v>1168.7304328745133</v>
      </c>
      <c r="V1747" s="55">
        <f t="shared" ca="1" si="490"/>
        <v>0.16538543678021012</v>
      </c>
      <c r="W1747" s="55"/>
      <c r="X1747" s="55">
        <f t="shared" ca="1" si="491"/>
        <v>0.16538543678021012</v>
      </c>
      <c r="Y1747" s="53">
        <f t="shared" ca="1" si="492"/>
        <v>5531601.1387950713</v>
      </c>
      <c r="Z1747" s="56">
        <f t="shared" ca="1" si="493"/>
        <v>0</v>
      </c>
      <c r="AA1747" s="53">
        <f t="shared" ca="1" si="494"/>
        <v>14950.289919940755</v>
      </c>
      <c r="AB1747" s="56">
        <f t="shared" ca="1" si="495"/>
        <v>-27.025027907079288</v>
      </c>
      <c r="AC1747" s="44">
        <f t="shared" ca="1" si="496"/>
        <v>5531574.1137671638</v>
      </c>
    </row>
    <row r="1748" spans="1:29" x14ac:dyDescent="0.15">
      <c r="A1748" s="51">
        <v>70209</v>
      </c>
      <c r="B1748" s="94">
        <f t="shared" ref="B1748:B1811" si="497">INT(A1748/10000)</f>
        <v>7</v>
      </c>
      <c r="C1748" s="51" t="s">
        <v>1803</v>
      </c>
      <c r="D1748" s="51">
        <v>3770</v>
      </c>
      <c r="E1748" s="51">
        <v>0</v>
      </c>
      <c r="F1748" s="51">
        <f t="shared" ref="F1748:F1811" si="498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077.0149253731342</v>
      </c>
      <c r="G1748" s="51"/>
      <c r="H1748" s="17">
        <f t="shared" ref="H1748:H1811" si="499">IF(AND(E1748=1,D1748&lt;=20000),3,IF(D1748&lt;=10000,1,IF(D1748&lt;=20000,2,IF(D1748&lt;=50000,3,4))))</f>
        <v>1</v>
      </c>
      <c r="I1748" s="17">
        <f t="shared" ref="I1748:I1811" si="500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501">SUM(J1748:L1748)</f>
        <v>0</v>
      </c>
      <c r="N1748" s="21">
        <v>175521</v>
      </c>
      <c r="O1748" s="20">
        <f t="shared" ref="O1748:O1811" si="502">MAX(N1748-$O$3,0)</f>
        <v>174521</v>
      </c>
      <c r="P1748" s="21">
        <f t="shared" ref="P1748:P1811" si="503">IF(D1748&lt;=9300,1,IF(D1748&gt;10000,0,2))</f>
        <v>1</v>
      </c>
      <c r="Q1748" s="22">
        <f t="shared" ref="Q1748:Q1811" si="504">IF(P1748=0,0,IF(P1748=1,O1748*$Q$3,O1748*$Q$3*(10000-D1748)/700))</f>
        <v>157068.9</v>
      </c>
      <c r="R1748" s="52">
        <f t="shared" ref="R1748:R1811" ca="1" si="505">OFFSET($R$4,B1748,0)/OFFSET($F$4,B1748,0)*F1748</f>
        <v>3862018.6178443735</v>
      </c>
      <c r="S1748" s="53">
        <f t="shared" ref="S1748:S1811" ca="1" si="506">M1748+Q1748+R1748</f>
        <v>4019087.5178443734</v>
      </c>
      <c r="T1748" s="54">
        <v>902.57642119675859</v>
      </c>
      <c r="U1748" s="54">
        <f t="shared" ref="U1748:U1811" ca="1" si="507">S1748/D1748</f>
        <v>1066.0709596404174</v>
      </c>
      <c r="V1748" s="55">
        <f t="shared" ref="V1748:V1811" ca="1" si="508">U1748/T1748-1</f>
        <v>0.18114204471115647</v>
      </c>
      <c r="W1748" s="55"/>
      <c r="X1748" s="55">
        <f t="shared" ref="X1748:X1811" ca="1" si="509">MAX(V1748,OFFSET($X$4,B1748,0))</f>
        <v>0.18114204471115647</v>
      </c>
      <c r="Y1748" s="53">
        <f t="shared" ref="Y1748:Y1811" ca="1" si="510">(T1748*(1+X1748))*D1748</f>
        <v>4019087.5178443738</v>
      </c>
      <c r="Z1748" s="56">
        <f t="shared" ref="Z1748:Z1811" ca="1" si="511">Y1748-S1748</f>
        <v>0</v>
      </c>
      <c r="AA1748" s="53">
        <f t="shared" ref="AA1748:AA1811" ca="1" si="512">MAX(0,Y1748-T1748*(1+OFFSET($V$4,B1748,0))*D1748)</f>
        <v>64332.720929578878</v>
      </c>
      <c r="AB1748" s="56">
        <f t="shared" ref="AB1748:AB1811" ca="1" si="513">IF(OFFSET($Z$4,B1748,0)=0,0,-OFFSET($Z$4,B1748,0)/OFFSET($AA$4,B1748,0)*AA1748)</f>
        <v>-116.29162964534019</v>
      </c>
      <c r="AC1748" s="44">
        <f t="shared" ca="1" si="496"/>
        <v>4018971.2262147283</v>
      </c>
    </row>
    <row r="1749" spans="1:29" x14ac:dyDescent="0.15">
      <c r="A1749" s="51">
        <v>70210</v>
      </c>
      <c r="B1749" s="94">
        <f t="shared" si="497"/>
        <v>7</v>
      </c>
      <c r="C1749" s="51" t="s">
        <v>1804</v>
      </c>
      <c r="D1749" s="51">
        <v>605</v>
      </c>
      <c r="E1749" s="51">
        <v>0</v>
      </c>
      <c r="F1749" s="51">
        <f t="shared" si="498"/>
        <v>975.22388059701495</v>
      </c>
      <c r="G1749" s="51"/>
      <c r="H1749" s="17">
        <f t="shared" si="499"/>
        <v>1</v>
      </c>
      <c r="I1749" s="17">
        <f t="shared" si="500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501"/>
        <v>0</v>
      </c>
      <c r="N1749" s="21">
        <v>4564</v>
      </c>
      <c r="O1749" s="20">
        <f t="shared" si="502"/>
        <v>3564</v>
      </c>
      <c r="P1749" s="21">
        <f t="shared" si="503"/>
        <v>1</v>
      </c>
      <c r="Q1749" s="22">
        <f t="shared" si="504"/>
        <v>3207.6</v>
      </c>
      <c r="R1749" s="52">
        <f t="shared" ca="1" si="505"/>
        <v>619766.91347369924</v>
      </c>
      <c r="S1749" s="53">
        <f t="shared" ca="1" si="506"/>
        <v>622974.51347369922</v>
      </c>
      <c r="T1749" s="54">
        <v>872.58462059760677</v>
      </c>
      <c r="U1749" s="54">
        <f t="shared" ca="1" si="507"/>
        <v>1029.7099396259491</v>
      </c>
      <c r="V1749" s="55">
        <f t="shared" ca="1" si="508"/>
        <v>0.18006886131081701</v>
      </c>
      <c r="W1749" s="55"/>
      <c r="X1749" s="55">
        <f t="shared" ca="1" si="509"/>
        <v>0.18006886131081701</v>
      </c>
      <c r="Y1749" s="53">
        <f t="shared" ca="1" si="510"/>
        <v>622974.51347369922</v>
      </c>
      <c r="Z1749" s="56">
        <f t="shared" ca="1" si="511"/>
        <v>0</v>
      </c>
      <c r="AA1749" s="53">
        <f t="shared" ca="1" si="512"/>
        <v>9414.3474317145301</v>
      </c>
      <c r="AB1749" s="56">
        <f t="shared" ca="1" si="513"/>
        <v>-17.017930985383433</v>
      </c>
      <c r="AC1749" s="44">
        <f t="shared" ref="AC1749:AC1812" ca="1" si="514">Y1749+AB1749</f>
        <v>622957.49554271379</v>
      </c>
    </row>
    <row r="1750" spans="1:29" x14ac:dyDescent="0.15">
      <c r="A1750" s="51">
        <v>70211</v>
      </c>
      <c r="B1750" s="94">
        <f t="shared" si="497"/>
        <v>7</v>
      </c>
      <c r="C1750" s="51" t="s">
        <v>1805</v>
      </c>
      <c r="D1750" s="51">
        <v>1244</v>
      </c>
      <c r="E1750" s="51">
        <v>0</v>
      </c>
      <c r="F1750" s="51">
        <f t="shared" si="498"/>
        <v>2005.2537313432836</v>
      </c>
      <c r="G1750" s="51"/>
      <c r="H1750" s="17">
        <f t="shared" si="499"/>
        <v>1</v>
      </c>
      <c r="I1750" s="17">
        <f t="shared" si="500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501"/>
        <v>0</v>
      </c>
      <c r="N1750" s="21">
        <v>0</v>
      </c>
      <c r="O1750" s="20">
        <f t="shared" si="502"/>
        <v>0</v>
      </c>
      <c r="P1750" s="21">
        <f t="shared" si="503"/>
        <v>1</v>
      </c>
      <c r="Q1750" s="22">
        <f t="shared" si="504"/>
        <v>0</v>
      </c>
      <c r="R1750" s="52">
        <f t="shared" ca="1" si="505"/>
        <v>1274363.7030764988</v>
      </c>
      <c r="S1750" s="53">
        <f t="shared" ca="1" si="506"/>
        <v>1274363.7030764988</v>
      </c>
      <c r="T1750" s="54">
        <v>867.48158369547468</v>
      </c>
      <c r="U1750" s="54">
        <f t="shared" ca="1" si="507"/>
        <v>1024.408121444131</v>
      </c>
      <c r="V1750" s="55">
        <f t="shared" ca="1" si="508"/>
        <v>0.18089898471406007</v>
      </c>
      <c r="W1750" s="55"/>
      <c r="X1750" s="55">
        <f t="shared" ca="1" si="509"/>
        <v>0.18089898471406007</v>
      </c>
      <c r="Y1750" s="53">
        <f t="shared" ca="1" si="510"/>
        <v>1274363.703076499</v>
      </c>
      <c r="Z1750" s="56">
        <f t="shared" ca="1" si="511"/>
        <v>0</v>
      </c>
      <c r="AA1750" s="53">
        <f t="shared" ca="1" si="512"/>
        <v>20140.383075061254</v>
      </c>
      <c r="AB1750" s="56">
        <f t="shared" ca="1" si="513"/>
        <v>-36.406947127949387</v>
      </c>
      <c r="AC1750" s="44">
        <f t="shared" ca="1" si="514"/>
        <v>1274327.296129371</v>
      </c>
    </row>
    <row r="1751" spans="1:29" x14ac:dyDescent="0.15">
      <c r="A1751" s="51">
        <v>70212</v>
      </c>
      <c r="B1751" s="94">
        <f t="shared" si="497"/>
        <v>7</v>
      </c>
      <c r="C1751" s="51" t="s">
        <v>1806</v>
      </c>
      <c r="D1751" s="51">
        <v>2159</v>
      </c>
      <c r="E1751" s="51">
        <v>0</v>
      </c>
      <c r="F1751" s="51">
        <f t="shared" si="498"/>
        <v>3480.1791044776119</v>
      </c>
      <c r="G1751" s="51"/>
      <c r="H1751" s="17">
        <f t="shared" si="499"/>
        <v>1</v>
      </c>
      <c r="I1751" s="17">
        <f t="shared" si="500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501"/>
        <v>0</v>
      </c>
      <c r="N1751" s="21">
        <v>71023</v>
      </c>
      <c r="O1751" s="20">
        <f t="shared" si="502"/>
        <v>70023</v>
      </c>
      <c r="P1751" s="21">
        <f t="shared" si="503"/>
        <v>1</v>
      </c>
      <c r="Q1751" s="22">
        <f t="shared" si="504"/>
        <v>63020.700000000004</v>
      </c>
      <c r="R1751" s="52">
        <f t="shared" ca="1" si="505"/>
        <v>2211697.1341978787</v>
      </c>
      <c r="S1751" s="53">
        <f t="shared" ca="1" si="506"/>
        <v>2274717.8341978788</v>
      </c>
      <c r="T1751" s="54">
        <v>891.81675242930896</v>
      </c>
      <c r="U1751" s="54">
        <f t="shared" ca="1" si="507"/>
        <v>1053.5978852236585</v>
      </c>
      <c r="V1751" s="55">
        <f t="shared" ca="1" si="508"/>
        <v>0.18140625005491073</v>
      </c>
      <c r="W1751" s="55"/>
      <c r="X1751" s="55">
        <f t="shared" ca="1" si="509"/>
        <v>0.18140625005491073</v>
      </c>
      <c r="Y1751" s="53">
        <f t="shared" ca="1" si="510"/>
        <v>2274717.8341978788</v>
      </c>
      <c r="Z1751" s="56">
        <f t="shared" ca="1" si="511"/>
        <v>0</v>
      </c>
      <c r="AA1751" s="53">
        <f t="shared" ca="1" si="512"/>
        <v>36911.514959532302</v>
      </c>
      <c r="AB1751" s="56">
        <f t="shared" ca="1" si="513"/>
        <v>-66.723436616665168</v>
      </c>
      <c r="AC1751" s="44">
        <f t="shared" ca="1" si="514"/>
        <v>2274651.110761262</v>
      </c>
    </row>
    <row r="1752" spans="1:29" x14ac:dyDescent="0.15">
      <c r="A1752" s="51">
        <v>70213</v>
      </c>
      <c r="B1752" s="94">
        <f t="shared" si="497"/>
        <v>7</v>
      </c>
      <c r="C1752" s="51" t="s">
        <v>1807</v>
      </c>
      <c r="D1752" s="51">
        <v>1365</v>
      </c>
      <c r="E1752" s="51">
        <v>0</v>
      </c>
      <c r="F1752" s="51">
        <f t="shared" si="498"/>
        <v>2200.2985074626868</v>
      </c>
      <c r="G1752" s="51"/>
      <c r="H1752" s="17">
        <f t="shared" si="499"/>
        <v>1</v>
      </c>
      <c r="I1752" s="17">
        <f t="shared" si="500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501"/>
        <v>0</v>
      </c>
      <c r="N1752" s="21">
        <v>161467</v>
      </c>
      <c r="O1752" s="20">
        <f t="shared" si="502"/>
        <v>160467</v>
      </c>
      <c r="P1752" s="21">
        <f t="shared" si="503"/>
        <v>1</v>
      </c>
      <c r="Q1752" s="22">
        <f t="shared" si="504"/>
        <v>144420.30000000002</v>
      </c>
      <c r="R1752" s="52">
        <f t="shared" ca="1" si="505"/>
        <v>1398317.0857712389</v>
      </c>
      <c r="S1752" s="53">
        <f t="shared" ca="1" si="506"/>
        <v>1542737.3857712389</v>
      </c>
      <c r="T1752" s="54">
        <v>966.97478412774547</v>
      </c>
      <c r="U1752" s="54">
        <f t="shared" ca="1" si="507"/>
        <v>1130.2105390265488</v>
      </c>
      <c r="V1752" s="55">
        <f t="shared" ca="1" si="508"/>
        <v>0.16881076691782537</v>
      </c>
      <c r="W1752" s="55"/>
      <c r="X1752" s="55">
        <f t="shared" ca="1" si="509"/>
        <v>0.16881076691782537</v>
      </c>
      <c r="Y1752" s="53">
        <f t="shared" ca="1" si="510"/>
        <v>1542737.3857712389</v>
      </c>
      <c r="Z1752" s="56">
        <f t="shared" ca="1" si="511"/>
        <v>0</v>
      </c>
      <c r="AA1752" s="53">
        <f t="shared" ca="1" si="512"/>
        <v>8678.5094919593539</v>
      </c>
      <c r="AB1752" s="56">
        <f t="shared" ca="1" si="513"/>
        <v>-15.68778682339984</v>
      </c>
      <c r="AC1752" s="44">
        <f t="shared" ca="1" si="514"/>
        <v>1542721.6979844156</v>
      </c>
    </row>
    <row r="1753" spans="1:29" x14ac:dyDescent="0.15">
      <c r="A1753" s="51">
        <v>70214</v>
      </c>
      <c r="B1753" s="94">
        <f t="shared" si="497"/>
        <v>7</v>
      </c>
      <c r="C1753" s="51" t="s">
        <v>1808</v>
      </c>
      <c r="D1753" s="51">
        <v>2368</v>
      </c>
      <c r="E1753" s="51">
        <v>0</v>
      </c>
      <c r="F1753" s="51">
        <f t="shared" si="498"/>
        <v>3817.0746268656717</v>
      </c>
      <c r="G1753" s="51"/>
      <c r="H1753" s="17">
        <f t="shared" si="499"/>
        <v>1</v>
      </c>
      <c r="I1753" s="17">
        <f t="shared" si="500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501"/>
        <v>0</v>
      </c>
      <c r="N1753" s="21">
        <v>276192</v>
      </c>
      <c r="O1753" s="20">
        <f t="shared" si="502"/>
        <v>275192</v>
      </c>
      <c r="P1753" s="21">
        <f t="shared" si="503"/>
        <v>1</v>
      </c>
      <c r="Q1753" s="22">
        <f t="shared" si="504"/>
        <v>247672.80000000002</v>
      </c>
      <c r="R1753" s="52">
        <f t="shared" ca="1" si="505"/>
        <v>2425798.4315797021</v>
      </c>
      <c r="S1753" s="53">
        <f t="shared" ca="1" si="506"/>
        <v>2673471.2315797019</v>
      </c>
      <c r="T1753" s="54">
        <v>967.28533641705474</v>
      </c>
      <c r="U1753" s="54">
        <f t="shared" ca="1" si="507"/>
        <v>1128.9996754981848</v>
      </c>
      <c r="V1753" s="55">
        <f t="shared" ca="1" si="508"/>
        <v>0.16718369750144269</v>
      </c>
      <c r="W1753" s="55"/>
      <c r="X1753" s="55">
        <f t="shared" ca="1" si="509"/>
        <v>0.16718369750144269</v>
      </c>
      <c r="Y1753" s="53">
        <f t="shared" ca="1" si="510"/>
        <v>2673471.2315797019</v>
      </c>
      <c r="Z1753" s="56">
        <f t="shared" ca="1" si="511"/>
        <v>0</v>
      </c>
      <c r="AA1753" s="53">
        <f t="shared" ca="1" si="512"/>
        <v>11333.446705149487</v>
      </c>
      <c r="AB1753" s="56">
        <f t="shared" ca="1" si="513"/>
        <v>-20.487008287480382</v>
      </c>
      <c r="AC1753" s="44">
        <f t="shared" ca="1" si="514"/>
        <v>2673450.7445714143</v>
      </c>
    </row>
    <row r="1754" spans="1:29" x14ac:dyDescent="0.15">
      <c r="A1754" s="51">
        <v>70215</v>
      </c>
      <c r="B1754" s="94">
        <f t="shared" si="497"/>
        <v>7</v>
      </c>
      <c r="C1754" s="51" t="s">
        <v>1809</v>
      </c>
      <c r="D1754" s="51">
        <v>2356</v>
      </c>
      <c r="E1754" s="51">
        <v>0</v>
      </c>
      <c r="F1754" s="51">
        <f t="shared" si="498"/>
        <v>3797.7313432835822</v>
      </c>
      <c r="G1754" s="51"/>
      <c r="H1754" s="17">
        <f t="shared" si="499"/>
        <v>1</v>
      </c>
      <c r="I1754" s="17">
        <f t="shared" si="500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501"/>
        <v>0</v>
      </c>
      <c r="N1754" s="21">
        <v>9810</v>
      </c>
      <c r="O1754" s="20">
        <f t="shared" si="502"/>
        <v>8810</v>
      </c>
      <c r="P1754" s="21">
        <f t="shared" si="503"/>
        <v>1</v>
      </c>
      <c r="Q1754" s="22">
        <f t="shared" si="504"/>
        <v>7929</v>
      </c>
      <c r="R1754" s="52">
        <f t="shared" ca="1" si="505"/>
        <v>2413505.5341223725</v>
      </c>
      <c r="S1754" s="53">
        <f t="shared" ca="1" si="506"/>
        <v>2421434.5341223725</v>
      </c>
      <c r="T1754" s="54">
        <v>869.92654642017499</v>
      </c>
      <c r="U1754" s="54">
        <f t="shared" ca="1" si="507"/>
        <v>1027.7735713592413</v>
      </c>
      <c r="V1754" s="55">
        <f t="shared" ca="1" si="508"/>
        <v>0.18144868160262595</v>
      </c>
      <c r="W1754" s="55"/>
      <c r="X1754" s="55">
        <f t="shared" ca="1" si="509"/>
        <v>0.18144868160262595</v>
      </c>
      <c r="Y1754" s="53">
        <f t="shared" ca="1" si="510"/>
        <v>2421434.5341223725</v>
      </c>
      <c r="Z1754" s="56">
        <f t="shared" ca="1" si="511"/>
        <v>0</v>
      </c>
      <c r="AA1754" s="53">
        <f t="shared" ca="1" si="512"/>
        <v>39377.819751664065</v>
      </c>
      <c r="AB1754" s="56">
        <f t="shared" ca="1" si="513"/>
        <v>-71.181674964660246</v>
      </c>
      <c r="AC1754" s="44">
        <f t="shared" ca="1" si="514"/>
        <v>2421363.3524474078</v>
      </c>
    </row>
    <row r="1755" spans="1:29" x14ac:dyDescent="0.15">
      <c r="A1755" s="51">
        <v>70216</v>
      </c>
      <c r="B1755" s="94">
        <f t="shared" si="497"/>
        <v>7</v>
      </c>
      <c r="C1755" s="51" t="s">
        <v>1810</v>
      </c>
      <c r="D1755" s="51">
        <v>1813</v>
      </c>
      <c r="E1755" s="51">
        <v>0</v>
      </c>
      <c r="F1755" s="51">
        <f t="shared" si="498"/>
        <v>2922.4477611940297</v>
      </c>
      <c r="G1755" s="51"/>
      <c r="H1755" s="17">
        <f t="shared" si="499"/>
        <v>1</v>
      </c>
      <c r="I1755" s="17">
        <f t="shared" si="500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501"/>
        <v>0</v>
      </c>
      <c r="N1755" s="21">
        <v>48158</v>
      </c>
      <c r="O1755" s="20">
        <f t="shared" si="502"/>
        <v>47158</v>
      </c>
      <c r="P1755" s="21">
        <f t="shared" si="503"/>
        <v>1</v>
      </c>
      <c r="Q1755" s="22">
        <f t="shared" si="504"/>
        <v>42442.200000000004</v>
      </c>
      <c r="R1755" s="52">
        <f t="shared" ca="1" si="505"/>
        <v>1857251.9241782092</v>
      </c>
      <c r="S1755" s="53">
        <f t="shared" ca="1" si="506"/>
        <v>1899694.1241782091</v>
      </c>
      <c r="T1755" s="54">
        <v>890.42843835070619</v>
      </c>
      <c r="U1755" s="54">
        <f t="shared" ca="1" si="507"/>
        <v>1047.8180497397734</v>
      </c>
      <c r="V1755" s="55">
        <f t="shared" ca="1" si="508"/>
        <v>0.17675717060496376</v>
      </c>
      <c r="W1755" s="55"/>
      <c r="X1755" s="55">
        <f t="shared" ca="1" si="509"/>
        <v>0.17675717060496376</v>
      </c>
      <c r="Y1755" s="53">
        <f t="shared" ca="1" si="510"/>
        <v>1899694.1241782091</v>
      </c>
      <c r="Z1755" s="56">
        <f t="shared" ca="1" si="511"/>
        <v>0</v>
      </c>
      <c r="AA1755" s="53">
        <f t="shared" ca="1" si="512"/>
        <v>23442.619716619607</v>
      </c>
      <c r="AB1755" s="56">
        <f t="shared" ca="1" si="513"/>
        <v>-42.376265306512707</v>
      </c>
      <c r="AC1755" s="44">
        <f t="shared" ca="1" si="514"/>
        <v>1899651.7479129026</v>
      </c>
    </row>
    <row r="1756" spans="1:29" x14ac:dyDescent="0.15">
      <c r="A1756" s="51">
        <v>70217</v>
      </c>
      <c r="B1756" s="94">
        <f t="shared" si="497"/>
        <v>7</v>
      </c>
      <c r="C1756" s="51" t="s">
        <v>1811</v>
      </c>
      <c r="D1756" s="51">
        <v>1384</v>
      </c>
      <c r="E1756" s="51">
        <v>0</v>
      </c>
      <c r="F1756" s="51">
        <f t="shared" si="498"/>
        <v>2230.9253731343283</v>
      </c>
      <c r="G1756" s="51"/>
      <c r="H1756" s="17">
        <f t="shared" si="499"/>
        <v>1</v>
      </c>
      <c r="I1756" s="17">
        <f t="shared" si="500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501"/>
        <v>0</v>
      </c>
      <c r="N1756" s="21">
        <v>533568</v>
      </c>
      <c r="O1756" s="20">
        <f t="shared" si="502"/>
        <v>532568</v>
      </c>
      <c r="P1756" s="21">
        <f t="shared" si="503"/>
        <v>1</v>
      </c>
      <c r="Q1756" s="22">
        <f t="shared" si="504"/>
        <v>479311.2</v>
      </c>
      <c r="R1756" s="52">
        <f t="shared" ca="1" si="505"/>
        <v>1417780.8400786771</v>
      </c>
      <c r="S1756" s="53">
        <f t="shared" ca="1" si="506"/>
        <v>1897092.040078677</v>
      </c>
      <c r="T1756" s="54">
        <v>1197.0256835701107</v>
      </c>
      <c r="U1756" s="54">
        <f t="shared" ca="1" si="507"/>
        <v>1370.731242831414</v>
      </c>
      <c r="V1756" s="55">
        <f t="shared" ca="1" si="508"/>
        <v>0.14511431262128749</v>
      </c>
      <c r="W1756" s="55"/>
      <c r="X1756" s="55">
        <f t="shared" ca="1" si="509"/>
        <v>0.14511431262128749</v>
      </c>
      <c r="Y1756" s="53">
        <f t="shared" ca="1" si="510"/>
        <v>1897092.0400786772</v>
      </c>
      <c r="Z1756" s="56">
        <f t="shared" ca="1" si="511"/>
        <v>0</v>
      </c>
      <c r="AA1756" s="53">
        <f t="shared" ca="1" si="512"/>
        <v>0</v>
      </c>
      <c r="AB1756" s="56">
        <f t="shared" ca="1" si="513"/>
        <v>0</v>
      </c>
      <c r="AC1756" s="44">
        <f t="shared" ca="1" si="514"/>
        <v>1897092.0400786772</v>
      </c>
    </row>
    <row r="1757" spans="1:29" x14ac:dyDescent="0.15">
      <c r="A1757" s="51">
        <v>70218</v>
      </c>
      <c r="B1757" s="94">
        <f t="shared" si="497"/>
        <v>7</v>
      </c>
      <c r="C1757" s="51" t="s">
        <v>1812</v>
      </c>
      <c r="D1757" s="51">
        <v>1630</v>
      </c>
      <c r="E1757" s="51">
        <v>0</v>
      </c>
      <c r="F1757" s="51">
        <f t="shared" si="498"/>
        <v>2627.4626865671644</v>
      </c>
      <c r="G1757" s="51"/>
      <c r="H1757" s="17">
        <f t="shared" si="499"/>
        <v>1</v>
      </c>
      <c r="I1757" s="17">
        <f t="shared" si="500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501"/>
        <v>0</v>
      </c>
      <c r="N1757" s="21">
        <v>103131</v>
      </c>
      <c r="O1757" s="20">
        <f t="shared" si="502"/>
        <v>102131</v>
      </c>
      <c r="P1757" s="21">
        <f t="shared" si="503"/>
        <v>1</v>
      </c>
      <c r="Q1757" s="22">
        <f t="shared" si="504"/>
        <v>91917.900000000009</v>
      </c>
      <c r="R1757" s="52">
        <f t="shared" ca="1" si="505"/>
        <v>1669785.2379539334</v>
      </c>
      <c r="S1757" s="53">
        <f t="shared" ca="1" si="506"/>
        <v>1761703.1379539333</v>
      </c>
      <c r="T1757" s="54">
        <v>922.47448538685705</v>
      </c>
      <c r="U1757" s="54">
        <f t="shared" ca="1" si="507"/>
        <v>1080.7994711373824</v>
      </c>
      <c r="V1757" s="55">
        <f t="shared" ca="1" si="508"/>
        <v>0.17163074779692011</v>
      </c>
      <c r="W1757" s="55"/>
      <c r="X1757" s="55">
        <f t="shared" ca="1" si="509"/>
        <v>0.17163074779692011</v>
      </c>
      <c r="Y1757" s="53">
        <f t="shared" ca="1" si="510"/>
        <v>1761703.1379539333</v>
      </c>
      <c r="Z1757" s="56">
        <f t="shared" ca="1" si="511"/>
        <v>0</v>
      </c>
      <c r="AA1757" s="53">
        <f t="shared" ca="1" si="512"/>
        <v>14126.643232323462</v>
      </c>
      <c r="AB1757" s="56">
        <f t="shared" ca="1" si="513"/>
        <v>-25.536155461285343</v>
      </c>
      <c r="AC1757" s="44">
        <f t="shared" ca="1" si="514"/>
        <v>1761677.601798472</v>
      </c>
    </row>
    <row r="1758" spans="1:29" x14ac:dyDescent="0.15">
      <c r="A1758" s="51">
        <v>70219</v>
      </c>
      <c r="B1758" s="94">
        <f t="shared" si="497"/>
        <v>7</v>
      </c>
      <c r="C1758" s="51" t="s">
        <v>1813</v>
      </c>
      <c r="D1758" s="51">
        <v>2549</v>
      </c>
      <c r="E1758" s="51">
        <v>0</v>
      </c>
      <c r="F1758" s="51">
        <f t="shared" si="498"/>
        <v>4108.8358208955224</v>
      </c>
      <c r="G1758" s="51"/>
      <c r="H1758" s="17">
        <f t="shared" si="499"/>
        <v>1</v>
      </c>
      <c r="I1758" s="17">
        <f t="shared" si="500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501"/>
        <v>0</v>
      </c>
      <c r="N1758" s="21">
        <v>231608</v>
      </c>
      <c r="O1758" s="20">
        <f t="shared" si="502"/>
        <v>230608</v>
      </c>
      <c r="P1758" s="21">
        <f t="shared" si="503"/>
        <v>1</v>
      </c>
      <c r="Q1758" s="22">
        <f t="shared" si="504"/>
        <v>207547.2</v>
      </c>
      <c r="R1758" s="52">
        <f t="shared" ca="1" si="505"/>
        <v>2611216.3015610897</v>
      </c>
      <c r="S1758" s="53">
        <f t="shared" ca="1" si="506"/>
        <v>2818763.5015610899</v>
      </c>
      <c r="T1758" s="54">
        <v>941.44859616017879</v>
      </c>
      <c r="U1758" s="54">
        <f t="shared" ca="1" si="507"/>
        <v>1105.8311108517419</v>
      </c>
      <c r="V1758" s="55">
        <f t="shared" ca="1" si="508"/>
        <v>0.17460593744790587</v>
      </c>
      <c r="W1758" s="55"/>
      <c r="X1758" s="55">
        <f t="shared" ca="1" si="509"/>
        <v>0.17460593744790587</v>
      </c>
      <c r="Y1758" s="53">
        <f t="shared" ca="1" si="510"/>
        <v>2818763.5015610899</v>
      </c>
      <c r="Z1758" s="56">
        <f t="shared" ca="1" si="511"/>
        <v>0</v>
      </c>
      <c r="AA1758" s="53">
        <f t="shared" ca="1" si="512"/>
        <v>29685.404894553125</v>
      </c>
      <c r="AB1758" s="56">
        <f t="shared" ca="1" si="513"/>
        <v>-53.661092862032298</v>
      </c>
      <c r="AC1758" s="44">
        <f t="shared" ca="1" si="514"/>
        <v>2818709.8404682279</v>
      </c>
    </row>
    <row r="1759" spans="1:29" x14ac:dyDescent="0.15">
      <c r="A1759" s="51">
        <v>70220</v>
      </c>
      <c r="B1759" s="94">
        <f t="shared" si="497"/>
        <v>7</v>
      </c>
      <c r="C1759" s="51" t="s">
        <v>1814</v>
      </c>
      <c r="D1759" s="51">
        <v>2990</v>
      </c>
      <c r="E1759" s="51">
        <v>0</v>
      </c>
      <c r="F1759" s="51">
        <f t="shared" si="498"/>
        <v>4819.7014925373132</v>
      </c>
      <c r="G1759" s="51"/>
      <c r="H1759" s="17">
        <f t="shared" si="499"/>
        <v>1</v>
      </c>
      <c r="I1759" s="17">
        <f t="shared" si="500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501"/>
        <v>0</v>
      </c>
      <c r="N1759" s="21">
        <v>2591739</v>
      </c>
      <c r="O1759" s="20">
        <f t="shared" si="502"/>
        <v>2590739</v>
      </c>
      <c r="P1759" s="21">
        <f t="shared" si="503"/>
        <v>1</v>
      </c>
      <c r="Q1759" s="22">
        <f t="shared" si="504"/>
        <v>2331665.1</v>
      </c>
      <c r="R1759" s="52">
        <f t="shared" ca="1" si="505"/>
        <v>3062980.2831179514</v>
      </c>
      <c r="S1759" s="53">
        <f t="shared" ca="1" si="506"/>
        <v>5394645.3831179515</v>
      </c>
      <c r="T1759" s="54">
        <v>1615.6680200940959</v>
      </c>
      <c r="U1759" s="54">
        <f t="shared" ca="1" si="507"/>
        <v>1804.2292251230606</v>
      </c>
      <c r="V1759" s="55">
        <f t="shared" ca="1" si="508"/>
        <v>0.11670788966781864</v>
      </c>
      <c r="W1759" s="55"/>
      <c r="X1759" s="55">
        <f t="shared" ca="1" si="509"/>
        <v>0.11670788966781864</v>
      </c>
      <c r="Y1759" s="53">
        <f t="shared" ca="1" si="510"/>
        <v>5394645.3831179515</v>
      </c>
      <c r="Z1759" s="56">
        <f t="shared" ca="1" si="511"/>
        <v>0</v>
      </c>
      <c r="AA1759" s="53">
        <f t="shared" ca="1" si="512"/>
        <v>0</v>
      </c>
      <c r="AB1759" s="56">
        <f t="shared" ca="1" si="513"/>
        <v>0</v>
      </c>
      <c r="AC1759" s="44">
        <f t="shared" ca="1" si="514"/>
        <v>5394645.3831179515</v>
      </c>
    </row>
    <row r="1760" spans="1:29" x14ac:dyDescent="0.15">
      <c r="A1760" s="51">
        <v>70221</v>
      </c>
      <c r="B1760" s="94">
        <f t="shared" si="497"/>
        <v>7</v>
      </c>
      <c r="C1760" s="51" t="s">
        <v>1815</v>
      </c>
      <c r="D1760" s="51">
        <v>1542</v>
      </c>
      <c r="E1760" s="51">
        <v>0</v>
      </c>
      <c r="F1760" s="51">
        <f t="shared" si="498"/>
        <v>2485.6119402985073</v>
      </c>
      <c r="G1760" s="51"/>
      <c r="H1760" s="17">
        <f t="shared" si="499"/>
        <v>1</v>
      </c>
      <c r="I1760" s="17">
        <f t="shared" si="500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501"/>
        <v>0</v>
      </c>
      <c r="N1760" s="21">
        <v>22994</v>
      </c>
      <c r="O1760" s="20">
        <f t="shared" si="502"/>
        <v>21994</v>
      </c>
      <c r="P1760" s="21">
        <f t="shared" si="503"/>
        <v>1</v>
      </c>
      <c r="Q1760" s="22">
        <f t="shared" si="504"/>
        <v>19794.600000000002</v>
      </c>
      <c r="R1760" s="52">
        <f t="shared" ca="1" si="505"/>
        <v>1579637.3232668499</v>
      </c>
      <c r="S1760" s="53">
        <f t="shared" ca="1" si="506"/>
        <v>1599431.9232668499</v>
      </c>
      <c r="T1760" s="54">
        <v>878.75543852026419</v>
      </c>
      <c r="U1760" s="54">
        <f t="shared" ca="1" si="507"/>
        <v>1037.2450864246757</v>
      </c>
      <c r="V1760" s="55">
        <f t="shared" ca="1" si="508"/>
        <v>0.18035694683300307</v>
      </c>
      <c r="W1760" s="55"/>
      <c r="X1760" s="55">
        <f t="shared" ca="1" si="509"/>
        <v>0.18035694683300307</v>
      </c>
      <c r="Y1760" s="53">
        <f t="shared" ca="1" si="510"/>
        <v>1599431.9232668499</v>
      </c>
      <c r="Z1760" s="56">
        <f t="shared" ca="1" si="511"/>
        <v>0</v>
      </c>
      <c r="AA1760" s="53">
        <f t="shared" ca="1" si="512"/>
        <v>24554.972210319713</v>
      </c>
      <c r="AB1760" s="56">
        <f t="shared" ca="1" si="513"/>
        <v>-44.387019435411482</v>
      </c>
      <c r="AC1760" s="44">
        <f t="shared" ca="1" si="514"/>
        <v>1599387.5362474145</v>
      </c>
    </row>
    <row r="1761" spans="1:29" x14ac:dyDescent="0.15">
      <c r="A1761" s="51">
        <v>70222</v>
      </c>
      <c r="B1761" s="94">
        <f t="shared" si="497"/>
        <v>7</v>
      </c>
      <c r="C1761" s="51" t="s">
        <v>1816</v>
      </c>
      <c r="D1761" s="51">
        <v>2749</v>
      </c>
      <c r="E1761" s="51">
        <v>0</v>
      </c>
      <c r="F1761" s="51">
        <f t="shared" si="498"/>
        <v>4431.2238805970146</v>
      </c>
      <c r="G1761" s="51"/>
      <c r="H1761" s="17">
        <f t="shared" si="499"/>
        <v>1</v>
      </c>
      <c r="I1761" s="17">
        <f t="shared" si="500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501"/>
        <v>0</v>
      </c>
      <c r="N1761" s="21">
        <v>61261</v>
      </c>
      <c r="O1761" s="20">
        <f t="shared" si="502"/>
        <v>60261</v>
      </c>
      <c r="P1761" s="21">
        <f t="shared" si="503"/>
        <v>1</v>
      </c>
      <c r="Q1761" s="22">
        <f t="shared" si="504"/>
        <v>54234.9</v>
      </c>
      <c r="R1761" s="52">
        <f t="shared" ca="1" si="505"/>
        <v>2816097.9258499155</v>
      </c>
      <c r="S1761" s="53">
        <f t="shared" ca="1" si="506"/>
        <v>2870332.8258499154</v>
      </c>
      <c r="T1761" s="54">
        <v>888.26105429828237</v>
      </c>
      <c r="U1761" s="54">
        <f t="shared" ca="1" si="507"/>
        <v>1044.1370774281249</v>
      </c>
      <c r="V1761" s="55">
        <f t="shared" ca="1" si="508"/>
        <v>0.17548447314622284</v>
      </c>
      <c r="W1761" s="55"/>
      <c r="X1761" s="55">
        <f t="shared" ca="1" si="509"/>
        <v>0.17548447314622284</v>
      </c>
      <c r="Y1761" s="53">
        <f t="shared" ca="1" si="510"/>
        <v>2870332.8258499154</v>
      </c>
      <c r="Z1761" s="56">
        <f t="shared" ca="1" si="511"/>
        <v>0</v>
      </c>
      <c r="AA1761" s="53">
        <f t="shared" ca="1" si="512"/>
        <v>32351.142137700692</v>
      </c>
      <c r="AB1761" s="56">
        <f t="shared" ca="1" si="513"/>
        <v>-58.479837098752029</v>
      </c>
      <c r="AC1761" s="44">
        <f t="shared" ca="1" si="514"/>
        <v>2870274.3460128168</v>
      </c>
    </row>
    <row r="1762" spans="1:29" x14ac:dyDescent="0.15">
      <c r="A1762" s="51">
        <v>70223</v>
      </c>
      <c r="B1762" s="94">
        <f t="shared" si="497"/>
        <v>7</v>
      </c>
      <c r="C1762" s="51" t="s">
        <v>1817</v>
      </c>
      <c r="D1762" s="51">
        <v>3304</v>
      </c>
      <c r="E1762" s="51">
        <v>0</v>
      </c>
      <c r="F1762" s="51">
        <f t="shared" si="498"/>
        <v>5325.8507462686566</v>
      </c>
      <c r="G1762" s="51"/>
      <c r="H1762" s="17">
        <f t="shared" si="499"/>
        <v>1</v>
      </c>
      <c r="I1762" s="17">
        <f t="shared" si="500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501"/>
        <v>0</v>
      </c>
      <c r="N1762" s="21">
        <v>300582</v>
      </c>
      <c r="O1762" s="20">
        <f t="shared" si="502"/>
        <v>299582</v>
      </c>
      <c r="P1762" s="21">
        <f t="shared" si="503"/>
        <v>1</v>
      </c>
      <c r="Q1762" s="22">
        <f t="shared" si="504"/>
        <v>269623.8</v>
      </c>
      <c r="R1762" s="52">
        <f t="shared" ca="1" si="505"/>
        <v>3384644.4332514084</v>
      </c>
      <c r="S1762" s="53">
        <f t="shared" ca="1" si="506"/>
        <v>3654268.2332514082</v>
      </c>
      <c r="T1762" s="54">
        <v>939.18951289045503</v>
      </c>
      <c r="U1762" s="54">
        <f t="shared" ca="1" si="507"/>
        <v>1106.0133877879564</v>
      </c>
      <c r="V1762" s="55">
        <f t="shared" ca="1" si="508"/>
        <v>0.17762535953375713</v>
      </c>
      <c r="W1762" s="55"/>
      <c r="X1762" s="55">
        <f t="shared" ca="1" si="509"/>
        <v>0.17762535953375713</v>
      </c>
      <c r="Y1762" s="53">
        <f t="shared" ca="1" si="510"/>
        <v>3654268.2332514077</v>
      </c>
      <c r="Z1762" s="56">
        <f t="shared" ca="1" si="511"/>
        <v>0</v>
      </c>
      <c r="AA1762" s="53">
        <f t="shared" ca="1" si="512"/>
        <v>47755.244621013291</v>
      </c>
      <c r="AB1762" s="56">
        <f t="shared" ca="1" si="513"/>
        <v>-86.3252034243759</v>
      </c>
      <c r="AC1762" s="44">
        <f t="shared" ca="1" si="514"/>
        <v>3654181.9080479834</v>
      </c>
    </row>
    <row r="1763" spans="1:29" x14ac:dyDescent="0.15">
      <c r="A1763" s="51">
        <v>70224</v>
      </c>
      <c r="B1763" s="94">
        <f t="shared" si="497"/>
        <v>7</v>
      </c>
      <c r="C1763" s="51" t="s">
        <v>1818</v>
      </c>
      <c r="D1763" s="51">
        <v>2040</v>
      </c>
      <c r="E1763" s="51">
        <v>0</v>
      </c>
      <c r="F1763" s="51">
        <f t="shared" si="498"/>
        <v>3288.3582089552237</v>
      </c>
      <c r="G1763" s="51"/>
      <c r="H1763" s="17">
        <f t="shared" si="499"/>
        <v>1</v>
      </c>
      <c r="I1763" s="17">
        <f t="shared" si="500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501"/>
        <v>0</v>
      </c>
      <c r="N1763" s="21">
        <v>135422</v>
      </c>
      <c r="O1763" s="20">
        <f t="shared" si="502"/>
        <v>134422</v>
      </c>
      <c r="P1763" s="21">
        <f t="shared" si="503"/>
        <v>1</v>
      </c>
      <c r="Q1763" s="22">
        <f t="shared" si="504"/>
        <v>120979.8</v>
      </c>
      <c r="R1763" s="52">
        <f t="shared" ca="1" si="505"/>
        <v>2089792.5677460269</v>
      </c>
      <c r="S1763" s="53">
        <f t="shared" ca="1" si="506"/>
        <v>2210772.3677460267</v>
      </c>
      <c r="T1763" s="54">
        <v>923.49171561045762</v>
      </c>
      <c r="U1763" s="54">
        <f t="shared" ca="1" si="507"/>
        <v>1083.7119449735426</v>
      </c>
      <c r="V1763" s="55">
        <f t="shared" ca="1" si="508"/>
        <v>0.17349395414681568</v>
      </c>
      <c r="W1763" s="55"/>
      <c r="X1763" s="55">
        <f t="shared" ca="1" si="509"/>
        <v>0.17349395414681568</v>
      </c>
      <c r="Y1763" s="53">
        <f t="shared" ca="1" si="510"/>
        <v>2210772.3677460267</v>
      </c>
      <c r="Z1763" s="56">
        <f t="shared" ca="1" si="511"/>
        <v>0</v>
      </c>
      <c r="AA1763" s="53">
        <f t="shared" ca="1" si="512"/>
        <v>21209.604194616899</v>
      </c>
      <c r="AB1763" s="56">
        <f t="shared" ca="1" si="513"/>
        <v>-38.339734435056293</v>
      </c>
      <c r="AC1763" s="44">
        <f t="shared" ca="1" si="514"/>
        <v>2210734.0280115916</v>
      </c>
    </row>
    <row r="1764" spans="1:29" x14ac:dyDescent="0.15">
      <c r="A1764" s="51">
        <v>70301</v>
      </c>
      <c r="B1764" s="94">
        <f t="shared" si="497"/>
        <v>7</v>
      </c>
      <c r="C1764" s="51" t="s">
        <v>1819</v>
      </c>
      <c r="D1764" s="51">
        <v>7298</v>
      </c>
      <c r="E1764" s="51">
        <v>0</v>
      </c>
      <c r="F1764" s="51">
        <f t="shared" si="498"/>
        <v>11763.940298507463</v>
      </c>
      <c r="G1764" s="51"/>
      <c r="H1764" s="17">
        <f t="shared" si="499"/>
        <v>1</v>
      </c>
      <c r="I1764" s="17">
        <f t="shared" si="500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501"/>
        <v>0</v>
      </c>
      <c r="N1764" s="21">
        <v>26645</v>
      </c>
      <c r="O1764" s="20">
        <f t="shared" si="502"/>
        <v>25645</v>
      </c>
      <c r="P1764" s="21">
        <f t="shared" si="503"/>
        <v>1</v>
      </c>
      <c r="Q1764" s="22">
        <f t="shared" si="504"/>
        <v>23080.5</v>
      </c>
      <c r="R1764" s="52">
        <f t="shared" ca="1" si="505"/>
        <v>7476130.4702992672</v>
      </c>
      <c r="S1764" s="53">
        <f t="shared" ca="1" si="506"/>
        <v>7499210.9702992672</v>
      </c>
      <c r="T1764" s="54">
        <v>870.04710982080474</v>
      </c>
      <c r="U1764" s="54">
        <f t="shared" ca="1" si="507"/>
        <v>1027.5707002328402</v>
      </c>
      <c r="V1764" s="55">
        <f t="shared" ca="1" si="508"/>
        <v>0.18105179436143293</v>
      </c>
      <c r="W1764" s="55"/>
      <c r="X1764" s="55">
        <f t="shared" ca="1" si="509"/>
        <v>0.18105179436143293</v>
      </c>
      <c r="Y1764" s="53">
        <f t="shared" ca="1" si="510"/>
        <v>7499210.9702992672</v>
      </c>
      <c r="Z1764" s="56">
        <f t="shared" ca="1" si="511"/>
        <v>0</v>
      </c>
      <c r="AA1764" s="53">
        <f t="shared" ca="1" si="512"/>
        <v>119474.47187910601</v>
      </c>
      <c r="AB1764" s="56">
        <f t="shared" ca="1" si="513"/>
        <v>-215.96911859279814</v>
      </c>
      <c r="AC1764" s="44">
        <f t="shared" ca="1" si="514"/>
        <v>7498995.0011806739</v>
      </c>
    </row>
    <row r="1765" spans="1:29" x14ac:dyDescent="0.15">
      <c r="A1765" s="51">
        <v>70302</v>
      </c>
      <c r="B1765" s="94">
        <f t="shared" si="497"/>
        <v>7</v>
      </c>
      <c r="C1765" s="51" t="s">
        <v>1820</v>
      </c>
      <c r="D1765" s="51">
        <v>2719</v>
      </c>
      <c r="E1765" s="51">
        <v>0</v>
      </c>
      <c r="F1765" s="51">
        <f t="shared" si="498"/>
        <v>4382.8656716417909</v>
      </c>
      <c r="G1765" s="51"/>
      <c r="H1765" s="17">
        <f t="shared" si="499"/>
        <v>1</v>
      </c>
      <c r="I1765" s="17">
        <f t="shared" si="500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501"/>
        <v>0</v>
      </c>
      <c r="N1765" s="21">
        <v>15118</v>
      </c>
      <c r="O1765" s="20">
        <f t="shared" si="502"/>
        <v>14118</v>
      </c>
      <c r="P1765" s="21">
        <f t="shared" si="503"/>
        <v>1</v>
      </c>
      <c r="Q1765" s="22">
        <f t="shared" si="504"/>
        <v>12706.2</v>
      </c>
      <c r="R1765" s="52">
        <f t="shared" ca="1" si="505"/>
        <v>2785365.6822065916</v>
      </c>
      <c r="S1765" s="53">
        <f t="shared" ca="1" si="506"/>
        <v>2798071.8822065918</v>
      </c>
      <c r="T1765" s="54">
        <v>872.81748711200578</v>
      </c>
      <c r="U1765" s="54">
        <f t="shared" ca="1" si="507"/>
        <v>1029.0812365599822</v>
      </c>
      <c r="V1765" s="55">
        <f t="shared" ca="1" si="508"/>
        <v>0.17903370607871838</v>
      </c>
      <c r="W1765" s="55"/>
      <c r="X1765" s="55">
        <f t="shared" ca="1" si="509"/>
        <v>0.17903370607871838</v>
      </c>
      <c r="Y1765" s="53">
        <f t="shared" ca="1" si="510"/>
        <v>2798071.8822065918</v>
      </c>
      <c r="Z1765" s="56">
        <f t="shared" ca="1" si="511"/>
        <v>0</v>
      </c>
      <c r="AA1765" s="53">
        <f t="shared" ca="1" si="512"/>
        <v>39864.770746268798</v>
      </c>
      <c r="AB1765" s="56">
        <f t="shared" ca="1" si="513"/>
        <v>-72.061916370615876</v>
      </c>
      <c r="AC1765" s="44">
        <f t="shared" ca="1" si="514"/>
        <v>2797999.8202902214</v>
      </c>
    </row>
    <row r="1766" spans="1:29" x14ac:dyDescent="0.15">
      <c r="A1766" s="51">
        <v>70303</v>
      </c>
      <c r="B1766" s="94">
        <f t="shared" si="497"/>
        <v>7</v>
      </c>
      <c r="C1766" s="51" t="s">
        <v>1821</v>
      </c>
      <c r="D1766" s="51">
        <v>1831</v>
      </c>
      <c r="E1766" s="51">
        <v>0</v>
      </c>
      <c r="F1766" s="51">
        <f t="shared" si="498"/>
        <v>2951.4626865671644</v>
      </c>
      <c r="G1766" s="51"/>
      <c r="H1766" s="17">
        <f t="shared" si="499"/>
        <v>1</v>
      </c>
      <c r="I1766" s="17">
        <f t="shared" si="500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501"/>
        <v>0</v>
      </c>
      <c r="N1766" s="21">
        <v>17330</v>
      </c>
      <c r="O1766" s="20">
        <f t="shared" si="502"/>
        <v>16330</v>
      </c>
      <c r="P1766" s="21">
        <f t="shared" si="503"/>
        <v>1</v>
      </c>
      <c r="Q1766" s="22">
        <f t="shared" si="504"/>
        <v>14697</v>
      </c>
      <c r="R1766" s="52">
        <f t="shared" ca="1" si="505"/>
        <v>1875691.2703642037</v>
      </c>
      <c r="S1766" s="53">
        <f t="shared" ca="1" si="506"/>
        <v>1890388.2703642037</v>
      </c>
      <c r="T1766" s="54">
        <v>875.62116824542159</v>
      </c>
      <c r="U1766" s="54">
        <f t="shared" ca="1" si="507"/>
        <v>1032.434882776736</v>
      </c>
      <c r="V1766" s="55">
        <f t="shared" ca="1" si="508"/>
        <v>0.17908853762128585</v>
      </c>
      <c r="W1766" s="55"/>
      <c r="X1766" s="55">
        <f t="shared" ca="1" si="509"/>
        <v>0.17908853762128585</v>
      </c>
      <c r="Y1766" s="53">
        <f t="shared" ca="1" si="510"/>
        <v>1890388.2703642037</v>
      </c>
      <c r="Z1766" s="56">
        <f t="shared" ca="1" si="511"/>
        <v>0</v>
      </c>
      <c r="AA1766" s="53">
        <f t="shared" ca="1" si="512"/>
        <v>27019.451390753035</v>
      </c>
      <c r="AB1766" s="56">
        <f t="shared" ca="1" si="513"/>
        <v>-48.841957699771932</v>
      </c>
      <c r="AC1766" s="44">
        <f t="shared" ca="1" si="514"/>
        <v>1890339.428406504</v>
      </c>
    </row>
    <row r="1767" spans="1:29" x14ac:dyDescent="0.15">
      <c r="A1767" s="51">
        <v>70304</v>
      </c>
      <c r="B1767" s="94">
        <f t="shared" si="497"/>
        <v>7</v>
      </c>
      <c r="C1767" s="51" t="s">
        <v>1822</v>
      </c>
      <c r="D1767" s="51">
        <v>6050</v>
      </c>
      <c r="E1767" s="51">
        <v>0</v>
      </c>
      <c r="F1767" s="51">
        <f t="shared" si="498"/>
        <v>9752.2388059701498</v>
      </c>
      <c r="G1767" s="51"/>
      <c r="H1767" s="17">
        <f t="shared" si="499"/>
        <v>1</v>
      </c>
      <c r="I1767" s="17">
        <f t="shared" si="500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501"/>
        <v>0</v>
      </c>
      <c r="N1767" s="21">
        <v>175702</v>
      </c>
      <c r="O1767" s="20">
        <f t="shared" si="502"/>
        <v>174702</v>
      </c>
      <c r="P1767" s="21">
        <f t="shared" si="503"/>
        <v>1</v>
      </c>
      <c r="Q1767" s="22">
        <f t="shared" si="504"/>
        <v>157231.80000000002</v>
      </c>
      <c r="R1767" s="52">
        <f t="shared" ca="1" si="505"/>
        <v>6197669.1347369924</v>
      </c>
      <c r="S1767" s="53">
        <f t="shared" ca="1" si="506"/>
        <v>6354900.9347369922</v>
      </c>
      <c r="T1767" s="54">
        <v>890.16133847814933</v>
      </c>
      <c r="U1767" s="54">
        <f t="shared" ca="1" si="507"/>
        <v>1050.3968487168581</v>
      </c>
      <c r="V1767" s="55">
        <f t="shared" ca="1" si="508"/>
        <v>0.18000726757314922</v>
      </c>
      <c r="W1767" s="55"/>
      <c r="X1767" s="55">
        <f t="shared" ca="1" si="509"/>
        <v>0.18000726757314922</v>
      </c>
      <c r="Y1767" s="53">
        <f t="shared" ca="1" si="510"/>
        <v>6354900.9347369913</v>
      </c>
      <c r="Z1767" s="56">
        <f t="shared" ca="1" si="511"/>
        <v>0</v>
      </c>
      <c r="AA1767" s="53">
        <f t="shared" ca="1" si="512"/>
        <v>95708.121245102026</v>
      </c>
      <c r="AB1767" s="56">
        <f t="shared" ca="1" si="513"/>
        <v>-173.00765814133857</v>
      </c>
      <c r="AC1767" s="44">
        <f t="shared" ca="1" si="514"/>
        <v>6354727.9270788496</v>
      </c>
    </row>
    <row r="1768" spans="1:29" x14ac:dyDescent="0.15">
      <c r="A1768" s="51">
        <v>70305</v>
      </c>
      <c r="B1768" s="94">
        <f t="shared" si="497"/>
        <v>7</v>
      </c>
      <c r="C1768" s="51" t="s">
        <v>1823</v>
      </c>
      <c r="D1768" s="51">
        <v>1267</v>
      </c>
      <c r="E1768" s="51">
        <v>0</v>
      </c>
      <c r="F1768" s="51">
        <f t="shared" si="498"/>
        <v>2042.3283582089553</v>
      </c>
      <c r="G1768" s="51"/>
      <c r="H1768" s="17">
        <f t="shared" si="499"/>
        <v>1</v>
      </c>
      <c r="I1768" s="17">
        <f t="shared" si="500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501"/>
        <v>0</v>
      </c>
      <c r="N1768" s="21">
        <v>2363</v>
      </c>
      <c r="O1768" s="20">
        <f t="shared" si="502"/>
        <v>1363</v>
      </c>
      <c r="P1768" s="21">
        <f t="shared" si="503"/>
        <v>1</v>
      </c>
      <c r="Q1768" s="22">
        <f t="shared" si="504"/>
        <v>1226.7</v>
      </c>
      <c r="R1768" s="52">
        <f t="shared" ca="1" si="505"/>
        <v>1297925.0898697139</v>
      </c>
      <c r="S1768" s="53">
        <f t="shared" ca="1" si="506"/>
        <v>1299151.7898697138</v>
      </c>
      <c r="T1768" s="54">
        <v>868.40951296396554</v>
      </c>
      <c r="U1768" s="54">
        <f t="shared" ca="1" si="507"/>
        <v>1025.3763140250308</v>
      </c>
      <c r="V1768" s="55">
        <f t="shared" ca="1" si="508"/>
        <v>0.18075205155839713</v>
      </c>
      <c r="W1768" s="55"/>
      <c r="X1768" s="55">
        <f t="shared" ca="1" si="509"/>
        <v>0.18075205155839713</v>
      </c>
      <c r="Y1768" s="53">
        <f t="shared" ca="1" si="510"/>
        <v>1299151.7898697141</v>
      </c>
      <c r="Z1768" s="56">
        <f t="shared" ca="1" si="511"/>
        <v>0</v>
      </c>
      <c r="AA1768" s="53">
        <f t="shared" ca="1" si="512"/>
        <v>20373.02876469749</v>
      </c>
      <c r="AB1768" s="56">
        <f t="shared" ca="1" si="513"/>
        <v>-36.827491230341344</v>
      </c>
      <c r="AC1768" s="44">
        <f t="shared" ca="1" si="514"/>
        <v>1299114.9623784837</v>
      </c>
    </row>
    <row r="1769" spans="1:29" x14ac:dyDescent="0.15">
      <c r="A1769" s="51">
        <v>70306</v>
      </c>
      <c r="B1769" s="94">
        <f t="shared" si="497"/>
        <v>7</v>
      </c>
      <c r="C1769" s="51" t="s">
        <v>1824</v>
      </c>
      <c r="D1769" s="51">
        <v>1485</v>
      </c>
      <c r="E1769" s="51">
        <v>0</v>
      </c>
      <c r="F1769" s="51">
        <f t="shared" si="498"/>
        <v>2393.7313432835822</v>
      </c>
      <c r="G1769" s="51"/>
      <c r="H1769" s="17">
        <f t="shared" si="499"/>
        <v>1</v>
      </c>
      <c r="I1769" s="17">
        <f t="shared" si="500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501"/>
        <v>0</v>
      </c>
      <c r="N1769" s="21">
        <v>17334</v>
      </c>
      <c r="O1769" s="20">
        <f t="shared" si="502"/>
        <v>16334</v>
      </c>
      <c r="P1769" s="21">
        <f t="shared" si="503"/>
        <v>1</v>
      </c>
      <c r="Q1769" s="22">
        <f t="shared" si="504"/>
        <v>14700.6</v>
      </c>
      <c r="R1769" s="52">
        <f t="shared" ca="1" si="505"/>
        <v>1521246.0603445345</v>
      </c>
      <c r="S1769" s="53">
        <f t="shared" ca="1" si="506"/>
        <v>1535946.6603445346</v>
      </c>
      <c r="T1769" s="54">
        <v>877.2879767945301</v>
      </c>
      <c r="U1769" s="54">
        <f t="shared" ca="1" si="507"/>
        <v>1034.307515383525</v>
      </c>
      <c r="V1769" s="55">
        <f t="shared" ca="1" si="508"/>
        <v>0.17898289129952416</v>
      </c>
      <c r="W1769" s="55"/>
      <c r="X1769" s="55">
        <f t="shared" ca="1" si="509"/>
        <v>0.17898289129952416</v>
      </c>
      <c r="Y1769" s="53">
        <f t="shared" ca="1" si="510"/>
        <v>1535946.6603445346</v>
      </c>
      <c r="Z1769" s="56">
        <f t="shared" ca="1" si="511"/>
        <v>0</v>
      </c>
      <c r="AA1769" s="53">
        <f t="shared" ca="1" si="512"/>
        <v>21817.726800665492</v>
      </c>
      <c r="AB1769" s="56">
        <f t="shared" ca="1" si="513"/>
        <v>-39.439012809415352</v>
      </c>
      <c r="AC1769" s="44">
        <f t="shared" ca="1" si="514"/>
        <v>1535907.2213317251</v>
      </c>
    </row>
    <row r="1770" spans="1:29" x14ac:dyDescent="0.15">
      <c r="A1770" s="51">
        <v>70307</v>
      </c>
      <c r="B1770" s="94">
        <f t="shared" si="497"/>
        <v>7</v>
      </c>
      <c r="C1770" s="51" t="s">
        <v>1825</v>
      </c>
      <c r="D1770" s="51">
        <v>1126</v>
      </c>
      <c r="E1770" s="51">
        <v>0</v>
      </c>
      <c r="F1770" s="51">
        <f t="shared" si="498"/>
        <v>1815.044776119403</v>
      </c>
      <c r="G1770" s="51"/>
      <c r="H1770" s="17">
        <f t="shared" si="499"/>
        <v>1</v>
      </c>
      <c r="I1770" s="17">
        <f t="shared" si="500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501"/>
        <v>0</v>
      </c>
      <c r="N1770" s="21">
        <v>12624</v>
      </c>
      <c r="O1770" s="20">
        <f t="shared" si="502"/>
        <v>11624</v>
      </c>
      <c r="P1770" s="21">
        <f t="shared" si="503"/>
        <v>1</v>
      </c>
      <c r="Q1770" s="22">
        <f t="shared" si="504"/>
        <v>10461.6</v>
      </c>
      <c r="R1770" s="52">
        <f t="shared" ca="1" si="505"/>
        <v>1153483.5447460914</v>
      </c>
      <c r="S1770" s="53">
        <f t="shared" ca="1" si="506"/>
        <v>1163945.1447460914</v>
      </c>
      <c r="T1770" s="54">
        <v>876.91203082355958</v>
      </c>
      <c r="U1770" s="54">
        <f t="shared" ca="1" si="507"/>
        <v>1033.6990628295662</v>
      </c>
      <c r="V1770" s="55">
        <f t="shared" ca="1" si="508"/>
        <v>0.17879448165257661</v>
      </c>
      <c r="W1770" s="55"/>
      <c r="X1770" s="55">
        <f t="shared" ca="1" si="509"/>
        <v>0.17879448165257661</v>
      </c>
      <c r="Y1770" s="53">
        <f t="shared" ca="1" si="510"/>
        <v>1163945.1447460914</v>
      </c>
      <c r="Z1770" s="56">
        <f t="shared" ca="1" si="511"/>
        <v>0</v>
      </c>
      <c r="AA1770" s="53">
        <f t="shared" ca="1" si="512"/>
        <v>16350.147419078974</v>
      </c>
      <c r="AB1770" s="56">
        <f t="shared" ca="1" si="513"/>
        <v>-29.55549308084727</v>
      </c>
      <c r="AC1770" s="44">
        <f t="shared" ca="1" si="514"/>
        <v>1163915.5892530107</v>
      </c>
    </row>
    <row r="1771" spans="1:29" x14ac:dyDescent="0.15">
      <c r="A1771" s="51">
        <v>70308</v>
      </c>
      <c r="B1771" s="94">
        <f t="shared" si="497"/>
        <v>7</v>
      </c>
      <c r="C1771" s="51" t="s">
        <v>1826</v>
      </c>
      <c r="D1771" s="51">
        <v>1311</v>
      </c>
      <c r="E1771" s="51">
        <v>0</v>
      </c>
      <c r="F1771" s="51">
        <f t="shared" si="498"/>
        <v>2113.2537313432836</v>
      </c>
      <c r="G1771" s="51"/>
      <c r="H1771" s="17">
        <f t="shared" si="499"/>
        <v>1</v>
      </c>
      <c r="I1771" s="17">
        <f t="shared" si="500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501"/>
        <v>0</v>
      </c>
      <c r="N1771" s="21">
        <v>2561</v>
      </c>
      <c r="O1771" s="20">
        <f t="shared" si="502"/>
        <v>1561</v>
      </c>
      <c r="P1771" s="21">
        <f t="shared" si="503"/>
        <v>1</v>
      </c>
      <c r="Q1771" s="22">
        <f t="shared" si="504"/>
        <v>1404.9</v>
      </c>
      <c r="R1771" s="52">
        <f t="shared" ca="1" si="505"/>
        <v>1342999.0472132557</v>
      </c>
      <c r="S1771" s="53">
        <f t="shared" ca="1" si="506"/>
        <v>1344403.9472132556</v>
      </c>
      <c r="T1771" s="54">
        <v>868.98995703990863</v>
      </c>
      <c r="U1771" s="54">
        <f t="shared" ca="1" si="507"/>
        <v>1025.4797461580897</v>
      </c>
      <c r="V1771" s="55">
        <f t="shared" ca="1" si="508"/>
        <v>0.18008239088428746</v>
      </c>
      <c r="W1771" s="55"/>
      <c r="X1771" s="55">
        <f t="shared" ca="1" si="509"/>
        <v>0.18008239088428746</v>
      </c>
      <c r="Y1771" s="53">
        <f t="shared" ca="1" si="510"/>
        <v>1344403.9472132556</v>
      </c>
      <c r="Z1771" s="56">
        <f t="shared" ca="1" si="511"/>
        <v>0</v>
      </c>
      <c r="AA1771" s="53">
        <f t="shared" ca="1" si="512"/>
        <v>20331.719339351403</v>
      </c>
      <c r="AB1771" s="56">
        <f t="shared" ca="1" si="513"/>
        <v>-36.752817870909404</v>
      </c>
      <c r="AC1771" s="44">
        <f t="shared" ca="1" si="514"/>
        <v>1344367.1943953848</v>
      </c>
    </row>
    <row r="1772" spans="1:29" x14ac:dyDescent="0.15">
      <c r="A1772" s="51">
        <v>70309</v>
      </c>
      <c r="B1772" s="94">
        <f t="shared" si="497"/>
        <v>7</v>
      </c>
      <c r="C1772" s="51" t="s">
        <v>1827</v>
      </c>
      <c r="D1772" s="51">
        <v>2169</v>
      </c>
      <c r="E1772" s="51">
        <v>0</v>
      </c>
      <c r="F1772" s="51">
        <f t="shared" si="498"/>
        <v>3496.2985074626868</v>
      </c>
      <c r="G1772" s="51"/>
      <c r="H1772" s="17">
        <f t="shared" si="499"/>
        <v>1</v>
      </c>
      <c r="I1772" s="17">
        <f t="shared" si="500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501"/>
        <v>0</v>
      </c>
      <c r="N1772" s="21">
        <v>1872</v>
      </c>
      <c r="O1772" s="20">
        <f t="shared" si="502"/>
        <v>872</v>
      </c>
      <c r="P1772" s="21">
        <f t="shared" si="503"/>
        <v>1</v>
      </c>
      <c r="Q1772" s="22">
        <f t="shared" si="504"/>
        <v>784.80000000000007</v>
      </c>
      <c r="R1772" s="52">
        <f t="shared" ca="1" si="505"/>
        <v>2221941.2154123201</v>
      </c>
      <c r="S1772" s="53">
        <f t="shared" ca="1" si="506"/>
        <v>2222726.0154123199</v>
      </c>
      <c r="T1772" s="54">
        <v>867.52898997272268</v>
      </c>
      <c r="U1772" s="54">
        <f t="shared" ca="1" si="507"/>
        <v>1024.769947170272</v>
      </c>
      <c r="V1772" s="55">
        <f t="shared" ca="1" si="508"/>
        <v>0.18125153051368725</v>
      </c>
      <c r="W1772" s="55"/>
      <c r="X1772" s="55">
        <f t="shared" ca="1" si="509"/>
        <v>0.18125153051368725</v>
      </c>
      <c r="Y1772" s="53">
        <f t="shared" ca="1" si="510"/>
        <v>2222726.0154123199</v>
      </c>
      <c r="Z1772" s="56">
        <f t="shared" ca="1" si="511"/>
        <v>0</v>
      </c>
      <c r="AA1772" s="53">
        <f t="shared" ca="1" si="512"/>
        <v>35781.444254646078</v>
      </c>
      <c r="AB1772" s="56">
        <f t="shared" ca="1" si="513"/>
        <v>-64.68065400174153</v>
      </c>
      <c r="AC1772" s="44">
        <f t="shared" ca="1" si="514"/>
        <v>2222661.334758318</v>
      </c>
    </row>
    <row r="1773" spans="1:29" x14ac:dyDescent="0.15">
      <c r="A1773" s="51">
        <v>70310</v>
      </c>
      <c r="B1773" s="94">
        <f t="shared" si="497"/>
        <v>7</v>
      </c>
      <c r="C1773" s="51" t="s">
        <v>1828</v>
      </c>
      <c r="D1773" s="51">
        <v>4455</v>
      </c>
      <c r="E1773" s="51">
        <v>0</v>
      </c>
      <c r="F1773" s="51">
        <f t="shared" si="498"/>
        <v>7181.1940298507461</v>
      </c>
      <c r="G1773" s="51"/>
      <c r="H1773" s="17">
        <f t="shared" si="499"/>
        <v>1</v>
      </c>
      <c r="I1773" s="17">
        <f t="shared" si="500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501"/>
        <v>0</v>
      </c>
      <c r="N1773" s="21">
        <v>333225</v>
      </c>
      <c r="O1773" s="20">
        <f t="shared" si="502"/>
        <v>332225</v>
      </c>
      <c r="P1773" s="21">
        <f t="shared" si="503"/>
        <v>1</v>
      </c>
      <c r="Q1773" s="22">
        <f t="shared" si="504"/>
        <v>299002.5</v>
      </c>
      <c r="R1773" s="52">
        <f t="shared" ca="1" si="505"/>
        <v>4563738.1810336029</v>
      </c>
      <c r="S1773" s="53">
        <f t="shared" ca="1" si="506"/>
        <v>4862740.6810336029</v>
      </c>
      <c r="T1773" s="54">
        <v>933.81979539900601</v>
      </c>
      <c r="U1773" s="54">
        <f t="shared" ca="1" si="507"/>
        <v>1091.5242830602924</v>
      </c>
      <c r="V1773" s="55">
        <f t="shared" ca="1" si="508"/>
        <v>0.16888107152826182</v>
      </c>
      <c r="W1773" s="55"/>
      <c r="X1773" s="55">
        <f t="shared" ca="1" si="509"/>
        <v>0.16888107152826182</v>
      </c>
      <c r="Y1773" s="53">
        <f t="shared" ca="1" si="510"/>
        <v>4862740.6810336029</v>
      </c>
      <c r="Z1773" s="56">
        <f t="shared" ca="1" si="511"/>
        <v>0</v>
      </c>
      <c r="AA1773" s="53">
        <f t="shared" ca="1" si="512"/>
        <v>27645.678036178462</v>
      </c>
      <c r="AB1773" s="56">
        <f t="shared" ca="1" si="513"/>
        <v>-49.973962006003198</v>
      </c>
      <c r="AC1773" s="44">
        <f t="shared" ca="1" si="514"/>
        <v>4862690.7070715968</v>
      </c>
    </row>
    <row r="1774" spans="1:29" x14ac:dyDescent="0.15">
      <c r="A1774" s="51">
        <v>70311</v>
      </c>
      <c r="B1774" s="94">
        <f t="shared" si="497"/>
        <v>7</v>
      </c>
      <c r="C1774" s="51" t="s">
        <v>1829</v>
      </c>
      <c r="D1774" s="51">
        <v>816</v>
      </c>
      <c r="E1774" s="51">
        <v>0</v>
      </c>
      <c r="F1774" s="51">
        <f t="shared" si="498"/>
        <v>1315.3432835820895</v>
      </c>
      <c r="G1774" s="51"/>
      <c r="H1774" s="17">
        <f t="shared" si="499"/>
        <v>1</v>
      </c>
      <c r="I1774" s="17">
        <f t="shared" si="500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501"/>
        <v>0</v>
      </c>
      <c r="N1774" s="21">
        <v>14718</v>
      </c>
      <c r="O1774" s="20">
        <f t="shared" si="502"/>
        <v>13718</v>
      </c>
      <c r="P1774" s="21">
        <f t="shared" si="503"/>
        <v>1</v>
      </c>
      <c r="Q1774" s="22">
        <f t="shared" si="504"/>
        <v>12346.2</v>
      </c>
      <c r="R1774" s="52">
        <f t="shared" ca="1" si="505"/>
        <v>835917.02709841076</v>
      </c>
      <c r="S1774" s="53">
        <f t="shared" ca="1" si="506"/>
        <v>848263.22709841072</v>
      </c>
      <c r="T1774" s="54">
        <v>881.72196827050107</v>
      </c>
      <c r="U1774" s="54">
        <f t="shared" ca="1" si="507"/>
        <v>1039.5382685029542</v>
      </c>
      <c r="V1774" s="55">
        <f t="shared" ca="1" si="508"/>
        <v>0.17898646728969458</v>
      </c>
      <c r="W1774" s="55"/>
      <c r="X1774" s="55">
        <f t="shared" ca="1" si="509"/>
        <v>0.17898646728969458</v>
      </c>
      <c r="Y1774" s="53">
        <f t="shared" ca="1" si="510"/>
        <v>848263.2270984106</v>
      </c>
      <c r="Z1774" s="56">
        <f t="shared" ca="1" si="511"/>
        <v>0</v>
      </c>
      <c r="AA1774" s="53">
        <f t="shared" ca="1" si="512"/>
        <v>12051.897036107606</v>
      </c>
      <c r="AB1774" s="56">
        <f t="shared" ca="1" si="513"/>
        <v>-21.785721579862507</v>
      </c>
      <c r="AC1774" s="44">
        <f t="shared" ca="1" si="514"/>
        <v>848241.44137683068</v>
      </c>
    </row>
    <row r="1775" spans="1:29" x14ac:dyDescent="0.15">
      <c r="A1775" s="51">
        <v>70312</v>
      </c>
      <c r="B1775" s="94">
        <f t="shared" si="497"/>
        <v>7</v>
      </c>
      <c r="C1775" s="51" t="s">
        <v>1830</v>
      </c>
      <c r="D1775" s="51">
        <v>4076</v>
      </c>
      <c r="E1775" s="51">
        <v>0</v>
      </c>
      <c r="F1775" s="51">
        <f t="shared" si="498"/>
        <v>6570.2686567164183</v>
      </c>
      <c r="G1775" s="51"/>
      <c r="H1775" s="17">
        <f t="shared" si="499"/>
        <v>1</v>
      </c>
      <c r="I1775" s="17">
        <f t="shared" si="500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501"/>
        <v>0</v>
      </c>
      <c r="N1775" s="21">
        <v>90695</v>
      </c>
      <c r="O1775" s="20">
        <f t="shared" si="502"/>
        <v>89695</v>
      </c>
      <c r="P1775" s="21">
        <f t="shared" si="503"/>
        <v>1</v>
      </c>
      <c r="Q1775" s="22">
        <f t="shared" si="504"/>
        <v>80725.5</v>
      </c>
      <c r="R1775" s="52">
        <f t="shared" ca="1" si="505"/>
        <v>4175487.5030062776</v>
      </c>
      <c r="S1775" s="53">
        <f t="shared" ca="1" si="506"/>
        <v>4256213.0030062776</v>
      </c>
      <c r="T1775" s="54">
        <v>885.47660961204724</v>
      </c>
      <c r="U1775" s="54">
        <f t="shared" ca="1" si="507"/>
        <v>1044.2131999524725</v>
      </c>
      <c r="V1775" s="55">
        <f t="shared" ca="1" si="508"/>
        <v>0.17926683620696915</v>
      </c>
      <c r="W1775" s="55"/>
      <c r="X1775" s="55">
        <f t="shared" ca="1" si="509"/>
        <v>0.17926683620696915</v>
      </c>
      <c r="Y1775" s="53">
        <f t="shared" ca="1" si="510"/>
        <v>4256213.0030062776</v>
      </c>
      <c r="Z1775" s="56">
        <f t="shared" ca="1" si="511"/>
        <v>0</v>
      </c>
      <c r="AA1775" s="53">
        <f t="shared" ca="1" si="512"/>
        <v>61468.66721013654</v>
      </c>
      <c r="AB1775" s="56">
        <f t="shared" ca="1" si="513"/>
        <v>-111.11439682177698</v>
      </c>
      <c r="AC1775" s="44">
        <f t="shared" ca="1" si="514"/>
        <v>4256101.8886094559</v>
      </c>
    </row>
    <row r="1776" spans="1:29" x14ac:dyDescent="0.15">
      <c r="A1776" s="51">
        <v>70313</v>
      </c>
      <c r="B1776" s="94">
        <f t="shared" si="497"/>
        <v>7</v>
      </c>
      <c r="C1776" s="51" t="s">
        <v>1831</v>
      </c>
      <c r="D1776" s="51">
        <v>1323</v>
      </c>
      <c r="E1776" s="51">
        <v>0</v>
      </c>
      <c r="F1776" s="51">
        <f t="shared" si="498"/>
        <v>2132.5970149253731</v>
      </c>
      <c r="G1776" s="51"/>
      <c r="H1776" s="17">
        <f t="shared" si="499"/>
        <v>1</v>
      </c>
      <c r="I1776" s="17">
        <f t="shared" si="500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501"/>
        <v>0</v>
      </c>
      <c r="N1776" s="21">
        <v>43789</v>
      </c>
      <c r="O1776" s="20">
        <f t="shared" si="502"/>
        <v>42789</v>
      </c>
      <c r="P1776" s="21">
        <f t="shared" si="503"/>
        <v>1</v>
      </c>
      <c r="Q1776" s="22">
        <f t="shared" si="504"/>
        <v>38510.1</v>
      </c>
      <c r="R1776" s="52">
        <f t="shared" ca="1" si="505"/>
        <v>1355291.9446705852</v>
      </c>
      <c r="S1776" s="53">
        <f t="shared" ca="1" si="506"/>
        <v>1393802.0446705853</v>
      </c>
      <c r="T1776" s="54">
        <v>890.03657201499152</v>
      </c>
      <c r="U1776" s="54">
        <f t="shared" ca="1" si="507"/>
        <v>1053.5162847094371</v>
      </c>
      <c r="V1776" s="55">
        <f t="shared" ca="1" si="508"/>
        <v>0.18367752273857341</v>
      </c>
      <c r="W1776" s="55"/>
      <c r="X1776" s="55">
        <f t="shared" ca="1" si="509"/>
        <v>0.18367752273857341</v>
      </c>
      <c r="Y1776" s="53">
        <f t="shared" ca="1" si="510"/>
        <v>1393802.0446705853</v>
      </c>
      <c r="Z1776" s="56">
        <f t="shared" ca="1" si="511"/>
        <v>0</v>
      </c>
      <c r="AA1776" s="53">
        <f t="shared" ca="1" si="512"/>
        <v>25248.089939611265</v>
      </c>
      <c r="AB1776" s="56">
        <f t="shared" ca="1" si="513"/>
        <v>-45.639940019380319</v>
      </c>
      <c r="AC1776" s="44">
        <f t="shared" ca="1" si="514"/>
        <v>1393756.4047305658</v>
      </c>
    </row>
    <row r="1777" spans="1:29" x14ac:dyDescent="0.15">
      <c r="A1777" s="51">
        <v>70314</v>
      </c>
      <c r="B1777" s="94">
        <f t="shared" si="497"/>
        <v>7</v>
      </c>
      <c r="C1777" s="51" t="s">
        <v>1832</v>
      </c>
      <c r="D1777" s="51">
        <v>619</v>
      </c>
      <c r="E1777" s="51">
        <v>0</v>
      </c>
      <c r="F1777" s="51">
        <f t="shared" si="498"/>
        <v>997.79104477611941</v>
      </c>
      <c r="G1777" s="51"/>
      <c r="H1777" s="17">
        <f t="shared" si="499"/>
        <v>1</v>
      </c>
      <c r="I1777" s="17">
        <f t="shared" si="500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501"/>
        <v>0</v>
      </c>
      <c r="N1777" s="21">
        <v>43005</v>
      </c>
      <c r="O1777" s="20">
        <f t="shared" si="502"/>
        <v>42005</v>
      </c>
      <c r="P1777" s="21">
        <f t="shared" si="503"/>
        <v>1</v>
      </c>
      <c r="Q1777" s="22">
        <f t="shared" si="504"/>
        <v>37804.5</v>
      </c>
      <c r="R1777" s="52">
        <f t="shared" ca="1" si="505"/>
        <v>634108.62717391702</v>
      </c>
      <c r="S1777" s="53">
        <f t="shared" ca="1" si="506"/>
        <v>671913.12717391702</v>
      </c>
      <c r="T1777" s="54">
        <v>928.33717168437863</v>
      </c>
      <c r="U1777" s="54">
        <f t="shared" ca="1" si="507"/>
        <v>1085.481627098412</v>
      </c>
      <c r="V1777" s="55">
        <f t="shared" ca="1" si="508"/>
        <v>0.16927519462450258</v>
      </c>
      <c r="W1777" s="55"/>
      <c r="X1777" s="55">
        <f t="shared" ca="1" si="509"/>
        <v>0.16927519462450258</v>
      </c>
      <c r="Y1777" s="53">
        <f t="shared" ca="1" si="510"/>
        <v>671913.12717391702</v>
      </c>
      <c r="Z1777" s="56">
        <f t="shared" ca="1" si="511"/>
        <v>0</v>
      </c>
      <c r="AA1777" s="53">
        <f t="shared" ca="1" si="512"/>
        <v>4045.1555208173813</v>
      </c>
      <c r="AB1777" s="56">
        <f t="shared" ca="1" si="513"/>
        <v>-7.3122622654128966</v>
      </c>
      <c r="AC1777" s="44">
        <f t="shared" ca="1" si="514"/>
        <v>671905.81491165166</v>
      </c>
    </row>
    <row r="1778" spans="1:29" x14ac:dyDescent="0.15">
      <c r="A1778" s="51">
        <v>70315</v>
      </c>
      <c r="B1778" s="94">
        <f t="shared" si="497"/>
        <v>7</v>
      </c>
      <c r="C1778" s="51" t="s">
        <v>1833</v>
      </c>
      <c r="D1778" s="51">
        <v>1406</v>
      </c>
      <c r="E1778" s="51">
        <v>0</v>
      </c>
      <c r="F1778" s="51">
        <f t="shared" si="498"/>
        <v>2266.3880597014927</v>
      </c>
      <c r="G1778" s="51"/>
      <c r="H1778" s="17">
        <f t="shared" si="499"/>
        <v>1</v>
      </c>
      <c r="I1778" s="17">
        <f t="shared" si="500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501"/>
        <v>0</v>
      </c>
      <c r="N1778" s="21">
        <v>3254</v>
      </c>
      <c r="O1778" s="20">
        <f t="shared" si="502"/>
        <v>2254</v>
      </c>
      <c r="P1778" s="21">
        <f t="shared" si="503"/>
        <v>1</v>
      </c>
      <c r="Q1778" s="22">
        <f t="shared" si="504"/>
        <v>2028.6000000000001</v>
      </c>
      <c r="R1778" s="52">
        <f t="shared" ca="1" si="505"/>
        <v>1440317.8187504481</v>
      </c>
      <c r="S1778" s="53">
        <f t="shared" ca="1" si="506"/>
        <v>1442346.4187504482</v>
      </c>
      <c r="T1778" s="54">
        <v>869.65759402655488</v>
      </c>
      <c r="U1778" s="54">
        <f t="shared" ca="1" si="507"/>
        <v>1025.8509379448421</v>
      </c>
      <c r="V1778" s="55">
        <f t="shared" ca="1" si="508"/>
        <v>0.17960326568886131</v>
      </c>
      <c r="W1778" s="55"/>
      <c r="X1778" s="55">
        <f t="shared" ca="1" si="509"/>
        <v>0.17960326568886131</v>
      </c>
      <c r="Y1778" s="53">
        <f t="shared" ca="1" si="510"/>
        <v>1442346.4187504482</v>
      </c>
      <c r="Z1778" s="56">
        <f t="shared" ca="1" si="511"/>
        <v>0</v>
      </c>
      <c r="AA1778" s="53">
        <f t="shared" ca="1" si="512"/>
        <v>21235.940080870409</v>
      </c>
      <c r="AB1778" s="56">
        <f t="shared" ca="1" si="513"/>
        <v>-38.387340740002223</v>
      </c>
      <c r="AC1778" s="44">
        <f t="shared" ca="1" si="514"/>
        <v>1442308.0314097081</v>
      </c>
    </row>
    <row r="1779" spans="1:29" x14ac:dyDescent="0.15">
      <c r="A1779" s="51">
        <v>70317</v>
      </c>
      <c r="B1779" s="94">
        <f t="shared" si="497"/>
        <v>7</v>
      </c>
      <c r="C1779" s="51" t="s">
        <v>1834</v>
      </c>
      <c r="D1779" s="51">
        <v>441</v>
      </c>
      <c r="E1779" s="51">
        <v>0</v>
      </c>
      <c r="F1779" s="51">
        <f t="shared" si="498"/>
        <v>710.8656716417911</v>
      </c>
      <c r="G1779" s="51"/>
      <c r="H1779" s="17">
        <f t="shared" si="499"/>
        <v>1</v>
      </c>
      <c r="I1779" s="17">
        <f t="shared" si="500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501"/>
        <v>0</v>
      </c>
      <c r="N1779" s="21">
        <v>40197</v>
      </c>
      <c r="O1779" s="20">
        <f t="shared" si="502"/>
        <v>39197</v>
      </c>
      <c r="P1779" s="21">
        <f t="shared" si="503"/>
        <v>1</v>
      </c>
      <c r="Q1779" s="22">
        <f t="shared" si="504"/>
        <v>35277.300000000003</v>
      </c>
      <c r="R1779" s="52">
        <f t="shared" ca="1" si="505"/>
        <v>451763.98155686178</v>
      </c>
      <c r="S1779" s="53">
        <f t="shared" ca="1" si="506"/>
        <v>487041.28155686177</v>
      </c>
      <c r="T1779" s="54">
        <v>942.7939785664006</v>
      </c>
      <c r="U1779" s="54">
        <f t="shared" ca="1" si="507"/>
        <v>1104.4019989951514</v>
      </c>
      <c r="V1779" s="55">
        <f t="shared" ca="1" si="508"/>
        <v>0.1714139293448711</v>
      </c>
      <c r="W1779" s="55"/>
      <c r="X1779" s="55">
        <f t="shared" ca="1" si="509"/>
        <v>0.1714139293448711</v>
      </c>
      <c r="Y1779" s="53">
        <f t="shared" ca="1" si="510"/>
        <v>487041.28155686177</v>
      </c>
      <c r="Z1779" s="56">
        <f t="shared" ca="1" si="511"/>
        <v>0</v>
      </c>
      <c r="AA1779" s="53">
        <f t="shared" ca="1" si="512"/>
        <v>3816.0342532547074</v>
      </c>
      <c r="AB1779" s="56">
        <f t="shared" ca="1" si="513"/>
        <v>-6.898089116721799</v>
      </c>
      <c r="AC1779" s="44">
        <f t="shared" ca="1" si="514"/>
        <v>487034.38346774504</v>
      </c>
    </row>
    <row r="1780" spans="1:29" x14ac:dyDescent="0.15">
      <c r="A1780" s="51">
        <v>70318</v>
      </c>
      <c r="B1780" s="94">
        <f t="shared" si="497"/>
        <v>7</v>
      </c>
      <c r="C1780" s="51" t="s">
        <v>1835</v>
      </c>
      <c r="D1780" s="51">
        <v>1469</v>
      </c>
      <c r="E1780" s="51">
        <v>0</v>
      </c>
      <c r="F1780" s="51">
        <f t="shared" si="498"/>
        <v>2367.9402985074626</v>
      </c>
      <c r="G1780" s="51"/>
      <c r="H1780" s="17">
        <f t="shared" si="499"/>
        <v>1</v>
      </c>
      <c r="I1780" s="17">
        <f t="shared" si="500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501"/>
        <v>0</v>
      </c>
      <c r="N1780" s="21">
        <v>4360</v>
      </c>
      <c r="O1780" s="20">
        <f t="shared" si="502"/>
        <v>3360</v>
      </c>
      <c r="P1780" s="21">
        <f t="shared" si="503"/>
        <v>1</v>
      </c>
      <c r="Q1780" s="22">
        <f t="shared" si="504"/>
        <v>3024</v>
      </c>
      <c r="R1780" s="52">
        <f t="shared" ca="1" si="505"/>
        <v>1504855.5304014282</v>
      </c>
      <c r="S1780" s="53">
        <f t="shared" ca="1" si="506"/>
        <v>1507879.5304014282</v>
      </c>
      <c r="T1780" s="54">
        <v>869.23758439449693</v>
      </c>
      <c r="U1780" s="54">
        <f t="shared" ca="1" si="507"/>
        <v>1026.4666646708156</v>
      </c>
      <c r="V1780" s="55">
        <f t="shared" ca="1" si="508"/>
        <v>0.18088159451347585</v>
      </c>
      <c r="W1780" s="55"/>
      <c r="X1780" s="55">
        <f t="shared" ca="1" si="509"/>
        <v>0.18088159451347585</v>
      </c>
      <c r="Y1780" s="53">
        <f t="shared" ca="1" si="510"/>
        <v>1507879.530401428</v>
      </c>
      <c r="Z1780" s="56">
        <f t="shared" ca="1" si="511"/>
        <v>0</v>
      </c>
      <c r="AA1780" s="53">
        <f t="shared" ca="1" si="512"/>
        <v>23809.074573199498</v>
      </c>
      <c r="AB1780" s="56">
        <f t="shared" ca="1" si="513"/>
        <v>-43.038690769750509</v>
      </c>
      <c r="AC1780" s="44">
        <f t="shared" ca="1" si="514"/>
        <v>1507836.4917106582</v>
      </c>
    </row>
    <row r="1781" spans="1:29" x14ac:dyDescent="0.15">
      <c r="A1781" s="51">
        <v>70319</v>
      </c>
      <c r="B1781" s="94">
        <f t="shared" si="497"/>
        <v>7</v>
      </c>
      <c r="C1781" s="51" t="s">
        <v>1836</v>
      </c>
      <c r="D1781" s="51">
        <v>3951</v>
      </c>
      <c r="E1781" s="51">
        <v>0</v>
      </c>
      <c r="F1781" s="51">
        <f t="shared" si="498"/>
        <v>6368.7761194029854</v>
      </c>
      <c r="G1781" s="51"/>
      <c r="H1781" s="17">
        <f t="shared" si="499"/>
        <v>1</v>
      </c>
      <c r="I1781" s="17">
        <f t="shared" si="500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501"/>
        <v>0</v>
      </c>
      <c r="N1781" s="21">
        <v>12019</v>
      </c>
      <c r="O1781" s="20">
        <f t="shared" si="502"/>
        <v>11019</v>
      </c>
      <c r="P1781" s="21">
        <f t="shared" si="503"/>
        <v>1</v>
      </c>
      <c r="Q1781" s="22">
        <f t="shared" si="504"/>
        <v>9917.1</v>
      </c>
      <c r="R1781" s="52">
        <f t="shared" ca="1" si="505"/>
        <v>4047436.4878257615</v>
      </c>
      <c r="S1781" s="53">
        <f t="shared" ca="1" si="506"/>
        <v>4057353.5878257616</v>
      </c>
      <c r="T1781" s="54">
        <v>869.79254084703973</v>
      </c>
      <c r="U1781" s="54">
        <f t="shared" ca="1" si="507"/>
        <v>1026.9181442231743</v>
      </c>
      <c r="V1781" s="55">
        <f t="shared" ca="1" si="508"/>
        <v>0.18064721873001943</v>
      </c>
      <c r="W1781" s="55"/>
      <c r="X1781" s="55">
        <f t="shared" ca="1" si="509"/>
        <v>0.18064721873001943</v>
      </c>
      <c r="Y1781" s="53">
        <f t="shared" ca="1" si="510"/>
        <v>4057353.5878257616</v>
      </c>
      <c r="Z1781" s="56">
        <f t="shared" ca="1" si="511"/>
        <v>0</v>
      </c>
      <c r="AA1781" s="53">
        <f t="shared" ca="1" si="512"/>
        <v>63271.96325291181</v>
      </c>
      <c r="AB1781" s="56">
        <f t="shared" ca="1" si="513"/>
        <v>-114.37414135794987</v>
      </c>
      <c r="AC1781" s="44">
        <f t="shared" ca="1" si="514"/>
        <v>4057239.2136844038</v>
      </c>
    </row>
    <row r="1782" spans="1:29" x14ac:dyDescent="0.15">
      <c r="A1782" s="51">
        <v>70320</v>
      </c>
      <c r="B1782" s="94">
        <f t="shared" si="497"/>
        <v>7</v>
      </c>
      <c r="C1782" s="51" t="s">
        <v>1837</v>
      </c>
      <c r="D1782" s="51">
        <v>2944</v>
      </c>
      <c r="E1782" s="51">
        <v>0</v>
      </c>
      <c r="F1782" s="51">
        <f t="shared" si="498"/>
        <v>4745.5522388059699</v>
      </c>
      <c r="G1782" s="51"/>
      <c r="H1782" s="17">
        <f t="shared" si="499"/>
        <v>1</v>
      </c>
      <c r="I1782" s="17">
        <f t="shared" si="500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501"/>
        <v>0</v>
      </c>
      <c r="N1782" s="21">
        <v>16404</v>
      </c>
      <c r="O1782" s="20">
        <f t="shared" si="502"/>
        <v>15404</v>
      </c>
      <c r="P1782" s="21">
        <f t="shared" si="503"/>
        <v>1</v>
      </c>
      <c r="Q1782" s="22">
        <f t="shared" si="504"/>
        <v>13863.6</v>
      </c>
      <c r="R1782" s="52">
        <f t="shared" ca="1" si="505"/>
        <v>3015857.5095315212</v>
      </c>
      <c r="S1782" s="53">
        <f t="shared" ca="1" si="506"/>
        <v>3029721.1095315213</v>
      </c>
      <c r="T1782" s="54">
        <v>870.87587911064747</v>
      </c>
      <c r="U1782" s="54">
        <f t="shared" ca="1" si="507"/>
        <v>1029.1172247050004</v>
      </c>
      <c r="V1782" s="55">
        <f t="shared" ca="1" si="508"/>
        <v>0.18170367257840625</v>
      </c>
      <c r="W1782" s="55"/>
      <c r="X1782" s="55">
        <f t="shared" ca="1" si="509"/>
        <v>0.18170367257840625</v>
      </c>
      <c r="Y1782" s="53">
        <f t="shared" ca="1" si="510"/>
        <v>3029721.1095315209</v>
      </c>
      <c r="Z1782" s="56">
        <f t="shared" ca="1" si="511"/>
        <v>0</v>
      </c>
      <c r="AA1782" s="53">
        <f t="shared" ca="1" si="512"/>
        <v>49913.018649281003</v>
      </c>
      <c r="AB1782" s="56">
        <f t="shared" ca="1" si="513"/>
        <v>-90.225723323546987</v>
      </c>
      <c r="AC1782" s="44">
        <f t="shared" ca="1" si="514"/>
        <v>3029630.8838081975</v>
      </c>
    </row>
    <row r="1783" spans="1:29" x14ac:dyDescent="0.15">
      <c r="A1783" s="51">
        <v>70322</v>
      </c>
      <c r="B1783" s="94">
        <f t="shared" si="497"/>
        <v>7</v>
      </c>
      <c r="C1783" s="51" t="s">
        <v>1838</v>
      </c>
      <c r="D1783" s="51">
        <v>1633</v>
      </c>
      <c r="E1783" s="51">
        <v>0</v>
      </c>
      <c r="F1783" s="51">
        <f t="shared" si="498"/>
        <v>2632.2985074626868</v>
      </c>
      <c r="G1783" s="51"/>
      <c r="H1783" s="17">
        <f t="shared" si="499"/>
        <v>1</v>
      </c>
      <c r="I1783" s="17">
        <f t="shared" si="500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501"/>
        <v>0</v>
      </c>
      <c r="N1783" s="21">
        <v>25225</v>
      </c>
      <c r="O1783" s="20">
        <f t="shared" si="502"/>
        <v>24225</v>
      </c>
      <c r="P1783" s="21">
        <f t="shared" si="503"/>
        <v>1</v>
      </c>
      <c r="Q1783" s="22">
        <f t="shared" si="504"/>
        <v>21802.5</v>
      </c>
      <c r="R1783" s="52">
        <f t="shared" ca="1" si="505"/>
        <v>1672858.4623182658</v>
      </c>
      <c r="S1783" s="53">
        <f t="shared" ca="1" si="506"/>
        <v>1694660.9623182658</v>
      </c>
      <c r="T1783" s="54">
        <v>878.53163305043222</v>
      </c>
      <c r="U1783" s="54">
        <f t="shared" ca="1" si="507"/>
        <v>1037.7593155653801</v>
      </c>
      <c r="V1783" s="55">
        <f t="shared" ca="1" si="508"/>
        <v>0.18124297011603163</v>
      </c>
      <c r="W1783" s="55"/>
      <c r="X1783" s="55">
        <f t="shared" ca="1" si="509"/>
        <v>0.18124297011603163</v>
      </c>
      <c r="Y1783" s="53">
        <f t="shared" ca="1" si="510"/>
        <v>1694660.9623182658</v>
      </c>
      <c r="Z1783" s="56">
        <f t="shared" ca="1" si="511"/>
        <v>0</v>
      </c>
      <c r="AA1783" s="53">
        <f t="shared" ca="1" si="512"/>
        <v>27268.56941988552</v>
      </c>
      <c r="AB1783" s="56">
        <f t="shared" ca="1" si="513"/>
        <v>-49.292278176867313</v>
      </c>
      <c r="AC1783" s="44">
        <f t="shared" ca="1" si="514"/>
        <v>1694611.6700400889</v>
      </c>
    </row>
    <row r="1784" spans="1:29" x14ac:dyDescent="0.15">
      <c r="A1784" s="51">
        <v>70323</v>
      </c>
      <c r="B1784" s="94">
        <f t="shared" si="497"/>
        <v>7</v>
      </c>
      <c r="C1784" s="51" t="s">
        <v>1839</v>
      </c>
      <c r="D1784" s="51">
        <v>818</v>
      </c>
      <c r="E1784" s="51">
        <v>0</v>
      </c>
      <c r="F1784" s="51">
        <f t="shared" si="498"/>
        <v>1318.5671641791046</v>
      </c>
      <c r="G1784" s="51"/>
      <c r="H1784" s="17">
        <f t="shared" si="499"/>
        <v>1</v>
      </c>
      <c r="I1784" s="17">
        <f t="shared" si="500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501"/>
        <v>0</v>
      </c>
      <c r="N1784" s="21">
        <v>40891</v>
      </c>
      <c r="O1784" s="20">
        <f t="shared" si="502"/>
        <v>39891</v>
      </c>
      <c r="P1784" s="21">
        <f t="shared" si="503"/>
        <v>1</v>
      </c>
      <c r="Q1784" s="22">
        <f t="shared" si="504"/>
        <v>35901.9</v>
      </c>
      <c r="R1784" s="52">
        <f t="shared" ca="1" si="505"/>
        <v>837965.8433412991</v>
      </c>
      <c r="S1784" s="53">
        <f t="shared" ca="1" si="506"/>
        <v>873867.74334129912</v>
      </c>
      <c r="T1784" s="54">
        <v>906.2983794687708</v>
      </c>
      <c r="U1784" s="54">
        <f t="shared" ca="1" si="507"/>
        <v>1068.2979747448644</v>
      </c>
      <c r="V1784" s="55">
        <f t="shared" ca="1" si="508"/>
        <v>0.17874863173765143</v>
      </c>
      <c r="W1784" s="55"/>
      <c r="X1784" s="55">
        <f t="shared" ca="1" si="509"/>
        <v>0.17874863173765143</v>
      </c>
      <c r="Y1784" s="53">
        <f t="shared" ca="1" si="510"/>
        <v>873867.74334129912</v>
      </c>
      <c r="Z1784" s="56">
        <f t="shared" ca="1" si="511"/>
        <v>0</v>
      </c>
      <c r="AA1784" s="53">
        <f t="shared" ca="1" si="512"/>
        <v>12241.864379975246</v>
      </c>
      <c r="AB1784" s="56">
        <f t="shared" ca="1" si="513"/>
        <v>-22.129117781337442</v>
      </c>
      <c r="AC1784" s="44">
        <f t="shared" ca="1" si="514"/>
        <v>873845.61422351783</v>
      </c>
    </row>
    <row r="1785" spans="1:29" x14ac:dyDescent="0.15">
      <c r="A1785" s="51">
        <v>70325</v>
      </c>
      <c r="B1785" s="94">
        <f t="shared" si="497"/>
        <v>7</v>
      </c>
      <c r="C1785" s="51" t="s">
        <v>1840</v>
      </c>
      <c r="D1785" s="51">
        <v>1091</v>
      </c>
      <c r="E1785" s="51">
        <v>0</v>
      </c>
      <c r="F1785" s="51">
        <f t="shared" si="498"/>
        <v>1758.6268656716418</v>
      </c>
      <c r="G1785" s="51"/>
      <c r="H1785" s="17">
        <f t="shared" si="499"/>
        <v>1</v>
      </c>
      <c r="I1785" s="17">
        <f t="shared" si="500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501"/>
        <v>0</v>
      </c>
      <c r="N1785" s="21">
        <v>87155</v>
      </c>
      <c r="O1785" s="20">
        <f t="shared" si="502"/>
        <v>86155</v>
      </c>
      <c r="P1785" s="21">
        <f t="shared" si="503"/>
        <v>1</v>
      </c>
      <c r="Q1785" s="22">
        <f t="shared" si="504"/>
        <v>77539.5</v>
      </c>
      <c r="R1785" s="52">
        <f t="shared" ca="1" si="505"/>
        <v>1117629.2604955467</v>
      </c>
      <c r="S1785" s="53">
        <f t="shared" ca="1" si="506"/>
        <v>1195168.7604955467</v>
      </c>
      <c r="T1785" s="54">
        <v>931.45925143448198</v>
      </c>
      <c r="U1785" s="54">
        <f t="shared" ca="1" si="507"/>
        <v>1095.480073781436</v>
      </c>
      <c r="V1785" s="55">
        <f t="shared" ca="1" si="508"/>
        <v>0.17609017473856836</v>
      </c>
      <c r="W1785" s="55"/>
      <c r="X1785" s="55">
        <f t="shared" ca="1" si="509"/>
        <v>0.17609017473856836</v>
      </c>
      <c r="Y1785" s="53">
        <f t="shared" ca="1" si="510"/>
        <v>1195168.7604955467</v>
      </c>
      <c r="Z1785" s="56">
        <f t="shared" ca="1" si="511"/>
        <v>0</v>
      </c>
      <c r="AA1785" s="53">
        <f t="shared" ca="1" si="512"/>
        <v>14079.179012432927</v>
      </c>
      <c r="AB1785" s="56">
        <f t="shared" ca="1" si="513"/>
        <v>-25.450356331368901</v>
      </c>
      <c r="AC1785" s="44">
        <f t="shared" ca="1" si="514"/>
        <v>1195143.3101392153</v>
      </c>
    </row>
    <row r="1786" spans="1:29" x14ac:dyDescent="0.15">
      <c r="A1786" s="51">
        <v>70326</v>
      </c>
      <c r="B1786" s="94">
        <f t="shared" si="497"/>
        <v>7</v>
      </c>
      <c r="C1786" s="51" t="s">
        <v>1841</v>
      </c>
      <c r="D1786" s="51">
        <v>2396</v>
      </c>
      <c r="E1786" s="51">
        <v>0</v>
      </c>
      <c r="F1786" s="51">
        <f t="shared" si="498"/>
        <v>3862.2089552238804</v>
      </c>
      <c r="G1786" s="51"/>
      <c r="H1786" s="17">
        <f t="shared" si="499"/>
        <v>1</v>
      </c>
      <c r="I1786" s="17">
        <f t="shared" si="500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501"/>
        <v>0</v>
      </c>
      <c r="N1786" s="21">
        <v>516298</v>
      </c>
      <c r="O1786" s="20">
        <f t="shared" si="502"/>
        <v>515298</v>
      </c>
      <c r="P1786" s="21">
        <f t="shared" si="503"/>
        <v>1</v>
      </c>
      <c r="Q1786" s="22">
        <f t="shared" si="504"/>
        <v>463768.2</v>
      </c>
      <c r="R1786" s="52">
        <f t="shared" ca="1" si="505"/>
        <v>2454481.8589801374</v>
      </c>
      <c r="S1786" s="53">
        <f t="shared" ca="1" si="506"/>
        <v>2918250.0589801376</v>
      </c>
      <c r="T1786" s="54">
        <v>1054.2185311410635</v>
      </c>
      <c r="U1786" s="54">
        <f t="shared" ca="1" si="507"/>
        <v>1217.967470358989</v>
      </c>
      <c r="V1786" s="55">
        <f t="shared" ca="1" si="508"/>
        <v>0.15532732007725869</v>
      </c>
      <c r="W1786" s="55"/>
      <c r="X1786" s="55">
        <f t="shared" ca="1" si="509"/>
        <v>0.15532732007725869</v>
      </c>
      <c r="Y1786" s="53">
        <f t="shared" ca="1" si="510"/>
        <v>2918250.0589801376</v>
      </c>
      <c r="Z1786" s="56">
        <f t="shared" ca="1" si="511"/>
        <v>0</v>
      </c>
      <c r="AA1786" s="53">
        <f t="shared" ca="1" si="512"/>
        <v>0</v>
      </c>
      <c r="AB1786" s="56">
        <f t="shared" ca="1" si="513"/>
        <v>0</v>
      </c>
      <c r="AC1786" s="44">
        <f t="shared" ca="1" si="514"/>
        <v>2918250.0589801376</v>
      </c>
    </row>
    <row r="1787" spans="1:29" x14ac:dyDescent="0.15">
      <c r="A1787" s="51">
        <v>70327</v>
      </c>
      <c r="B1787" s="94">
        <f t="shared" si="497"/>
        <v>7</v>
      </c>
      <c r="C1787" s="51" t="s">
        <v>1842</v>
      </c>
      <c r="D1787" s="51">
        <v>936</v>
      </c>
      <c r="E1787" s="51">
        <v>0</v>
      </c>
      <c r="F1787" s="51">
        <f t="shared" si="498"/>
        <v>1508.7761194029852</v>
      </c>
      <c r="G1787" s="51"/>
      <c r="H1787" s="17">
        <f t="shared" si="499"/>
        <v>1</v>
      </c>
      <c r="I1787" s="17">
        <f t="shared" si="500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501"/>
        <v>0</v>
      </c>
      <c r="N1787" s="21">
        <v>28495</v>
      </c>
      <c r="O1787" s="20">
        <f t="shared" si="502"/>
        <v>27495</v>
      </c>
      <c r="P1787" s="21">
        <f t="shared" si="503"/>
        <v>1</v>
      </c>
      <c r="Q1787" s="22">
        <f t="shared" si="504"/>
        <v>24745.5</v>
      </c>
      <c r="R1787" s="52">
        <f t="shared" ca="1" si="505"/>
        <v>958846.00167170656</v>
      </c>
      <c r="S1787" s="53">
        <f t="shared" ca="1" si="506"/>
        <v>983591.50167170656</v>
      </c>
      <c r="T1787" s="54">
        <v>929.35206988899097</v>
      </c>
      <c r="U1787" s="54">
        <f t="shared" ca="1" si="507"/>
        <v>1050.845621444131</v>
      </c>
      <c r="V1787" s="55">
        <f t="shared" ca="1" si="508"/>
        <v>0.13072930646149228</v>
      </c>
      <c r="W1787" s="55"/>
      <c r="X1787" s="55">
        <f t="shared" ca="1" si="509"/>
        <v>0.13072930646149228</v>
      </c>
      <c r="Y1787" s="53">
        <f t="shared" ca="1" si="510"/>
        <v>983591.50167170656</v>
      </c>
      <c r="Z1787" s="56">
        <f t="shared" ca="1" si="511"/>
        <v>0</v>
      </c>
      <c r="AA1787" s="53">
        <f t="shared" ca="1" si="512"/>
        <v>0</v>
      </c>
      <c r="AB1787" s="56">
        <f t="shared" ca="1" si="513"/>
        <v>0</v>
      </c>
      <c r="AC1787" s="44">
        <f t="shared" ca="1" si="514"/>
        <v>983591.50167170656</v>
      </c>
    </row>
    <row r="1788" spans="1:29" x14ac:dyDescent="0.15">
      <c r="A1788" s="51">
        <v>70328</v>
      </c>
      <c r="B1788" s="94">
        <f t="shared" si="497"/>
        <v>7</v>
      </c>
      <c r="C1788" s="51" t="s">
        <v>1843</v>
      </c>
      <c r="D1788" s="51">
        <v>1871</v>
      </c>
      <c r="E1788" s="51">
        <v>0</v>
      </c>
      <c r="F1788" s="51">
        <f t="shared" si="498"/>
        <v>3015.9402985074626</v>
      </c>
      <c r="G1788" s="51"/>
      <c r="H1788" s="17">
        <f t="shared" si="499"/>
        <v>1</v>
      </c>
      <c r="I1788" s="17">
        <f t="shared" si="500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501"/>
        <v>0</v>
      </c>
      <c r="N1788" s="21">
        <v>61602</v>
      </c>
      <c r="O1788" s="20">
        <f t="shared" si="502"/>
        <v>60602</v>
      </c>
      <c r="P1788" s="21">
        <f t="shared" si="503"/>
        <v>1</v>
      </c>
      <c r="Q1788" s="22">
        <f t="shared" si="504"/>
        <v>54541.8</v>
      </c>
      <c r="R1788" s="52">
        <f t="shared" ca="1" si="505"/>
        <v>1916667.5952219688</v>
      </c>
      <c r="S1788" s="53">
        <f t="shared" ca="1" si="506"/>
        <v>1971209.3952219689</v>
      </c>
      <c r="T1788" s="54">
        <v>895.64690148043417</v>
      </c>
      <c r="U1788" s="54">
        <f t="shared" ca="1" si="507"/>
        <v>1053.5592705622496</v>
      </c>
      <c r="V1788" s="55">
        <f t="shared" ca="1" si="508"/>
        <v>0.17631096453390138</v>
      </c>
      <c r="W1788" s="55"/>
      <c r="X1788" s="55">
        <f t="shared" ca="1" si="509"/>
        <v>0.17631096453390138</v>
      </c>
      <c r="Y1788" s="53">
        <f t="shared" ca="1" si="510"/>
        <v>1971209.3952219689</v>
      </c>
      <c r="Z1788" s="56">
        <f t="shared" ca="1" si="511"/>
        <v>0</v>
      </c>
      <c r="AA1788" s="53">
        <f t="shared" ca="1" si="512"/>
        <v>23586.627960827202</v>
      </c>
      <c r="AB1788" s="56">
        <f t="shared" ca="1" si="513"/>
        <v>-42.636583122381197</v>
      </c>
      <c r="AC1788" s="44">
        <f t="shared" ca="1" si="514"/>
        <v>1971166.7586388465</v>
      </c>
    </row>
    <row r="1789" spans="1:29" x14ac:dyDescent="0.15">
      <c r="A1789" s="51">
        <v>70329</v>
      </c>
      <c r="B1789" s="94">
        <f t="shared" si="497"/>
        <v>7</v>
      </c>
      <c r="C1789" s="51" t="s">
        <v>1844</v>
      </c>
      <c r="D1789" s="51">
        <v>4495</v>
      </c>
      <c r="E1789" s="51">
        <v>0</v>
      </c>
      <c r="F1789" s="51">
        <f t="shared" si="498"/>
        <v>7245.6716417910447</v>
      </c>
      <c r="G1789" s="51"/>
      <c r="H1789" s="17">
        <f t="shared" si="499"/>
        <v>1</v>
      </c>
      <c r="I1789" s="17">
        <f t="shared" si="500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501"/>
        <v>0</v>
      </c>
      <c r="N1789" s="21">
        <v>25603</v>
      </c>
      <c r="O1789" s="20">
        <f t="shared" si="502"/>
        <v>24603</v>
      </c>
      <c r="P1789" s="21">
        <f t="shared" si="503"/>
        <v>1</v>
      </c>
      <c r="Q1789" s="22">
        <f t="shared" si="504"/>
        <v>22142.7</v>
      </c>
      <c r="R1789" s="52">
        <f t="shared" ca="1" si="505"/>
        <v>4604714.5058913687</v>
      </c>
      <c r="S1789" s="53">
        <f t="shared" ca="1" si="506"/>
        <v>4626857.2058913689</v>
      </c>
      <c r="T1789" s="54">
        <v>872.28462306709878</v>
      </c>
      <c r="U1789" s="54">
        <f t="shared" ca="1" si="507"/>
        <v>1029.3341948590364</v>
      </c>
      <c r="V1789" s="55">
        <f t="shared" ca="1" si="508"/>
        <v>0.18004395313048738</v>
      </c>
      <c r="W1789" s="55"/>
      <c r="X1789" s="55">
        <f t="shared" ca="1" si="509"/>
        <v>0.18004395313048738</v>
      </c>
      <c r="Y1789" s="53">
        <f t="shared" ca="1" si="510"/>
        <v>4626857.2058913689</v>
      </c>
      <c r="Z1789" s="56">
        <f t="shared" ca="1" si="511"/>
        <v>0</v>
      </c>
      <c r="AA1789" s="53">
        <f t="shared" ca="1" si="512"/>
        <v>69824.55655272305</v>
      </c>
      <c r="AB1789" s="56">
        <f t="shared" ca="1" si="513"/>
        <v>-126.21899639015524</v>
      </c>
      <c r="AC1789" s="44">
        <f t="shared" ca="1" si="514"/>
        <v>4626730.9868949791</v>
      </c>
    </row>
    <row r="1790" spans="1:29" x14ac:dyDescent="0.15">
      <c r="A1790" s="51">
        <v>70330</v>
      </c>
      <c r="B1790" s="94">
        <f t="shared" si="497"/>
        <v>7</v>
      </c>
      <c r="C1790" s="51" t="s">
        <v>1845</v>
      </c>
      <c r="D1790" s="51">
        <v>1429</v>
      </c>
      <c r="E1790" s="51">
        <v>0</v>
      </c>
      <c r="F1790" s="51">
        <f t="shared" si="498"/>
        <v>2303.4626865671644</v>
      </c>
      <c r="G1790" s="51"/>
      <c r="H1790" s="17">
        <f t="shared" si="499"/>
        <v>1</v>
      </c>
      <c r="I1790" s="17">
        <f t="shared" si="500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501"/>
        <v>0</v>
      </c>
      <c r="N1790" s="21">
        <v>24028</v>
      </c>
      <c r="O1790" s="20">
        <f t="shared" si="502"/>
        <v>23028</v>
      </c>
      <c r="P1790" s="21">
        <f t="shared" si="503"/>
        <v>1</v>
      </c>
      <c r="Q1790" s="22">
        <f t="shared" si="504"/>
        <v>20725.2</v>
      </c>
      <c r="R1790" s="52">
        <f t="shared" ca="1" si="505"/>
        <v>1463879.2055436631</v>
      </c>
      <c r="S1790" s="53">
        <f t="shared" ca="1" si="506"/>
        <v>1484604.4055436631</v>
      </c>
      <c r="T1790" s="54">
        <v>880.20922120788975</v>
      </c>
      <c r="U1790" s="54">
        <f t="shared" ca="1" si="507"/>
        <v>1038.9114104574269</v>
      </c>
      <c r="V1790" s="55">
        <f t="shared" ca="1" si="508"/>
        <v>0.18030053017594372</v>
      </c>
      <c r="W1790" s="55"/>
      <c r="X1790" s="55">
        <f t="shared" ca="1" si="509"/>
        <v>0.18030053017594372</v>
      </c>
      <c r="Y1790" s="53">
        <f t="shared" ca="1" si="510"/>
        <v>1484604.4055436631</v>
      </c>
      <c r="Z1790" s="56">
        <f t="shared" ca="1" si="511"/>
        <v>0</v>
      </c>
      <c r="AA1790" s="53">
        <f t="shared" ca="1" si="512"/>
        <v>22722.232228898676</v>
      </c>
      <c r="AB1790" s="56">
        <f t="shared" ca="1" si="513"/>
        <v>-41.074050295043143</v>
      </c>
      <c r="AC1790" s="44">
        <f t="shared" ca="1" si="514"/>
        <v>1484563.3314933681</v>
      </c>
    </row>
    <row r="1791" spans="1:29" x14ac:dyDescent="0.15">
      <c r="A1791" s="51">
        <v>70331</v>
      </c>
      <c r="B1791" s="94">
        <f t="shared" si="497"/>
        <v>7</v>
      </c>
      <c r="C1791" s="51" t="s">
        <v>1846</v>
      </c>
      <c r="D1791" s="51">
        <v>2230</v>
      </c>
      <c r="E1791" s="51">
        <v>0</v>
      </c>
      <c r="F1791" s="51">
        <f t="shared" si="498"/>
        <v>3594.6268656716416</v>
      </c>
      <c r="G1791" s="51"/>
      <c r="H1791" s="17">
        <f t="shared" si="499"/>
        <v>1</v>
      </c>
      <c r="I1791" s="17">
        <f t="shared" si="500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501"/>
        <v>0</v>
      </c>
      <c r="N1791" s="21">
        <v>90239</v>
      </c>
      <c r="O1791" s="20">
        <f t="shared" si="502"/>
        <v>89239</v>
      </c>
      <c r="P1791" s="21">
        <f t="shared" si="503"/>
        <v>1</v>
      </c>
      <c r="Q1791" s="22">
        <f t="shared" si="504"/>
        <v>80315.100000000006</v>
      </c>
      <c r="R1791" s="52">
        <f t="shared" ca="1" si="505"/>
        <v>2284430.1108204117</v>
      </c>
      <c r="S1791" s="53">
        <f t="shared" ca="1" si="506"/>
        <v>2364745.2108204118</v>
      </c>
      <c r="T1791" s="54">
        <v>901.2684945895877</v>
      </c>
      <c r="U1791" s="54">
        <f t="shared" ca="1" si="507"/>
        <v>1060.4238613544449</v>
      </c>
      <c r="V1791" s="55">
        <f t="shared" ca="1" si="508"/>
        <v>0.17659040310438456</v>
      </c>
      <c r="W1791" s="55"/>
      <c r="X1791" s="55">
        <f t="shared" ca="1" si="509"/>
        <v>0.17659040310438456</v>
      </c>
      <c r="Y1791" s="53">
        <f t="shared" ca="1" si="510"/>
        <v>2364745.2108204118</v>
      </c>
      <c r="Z1791" s="56">
        <f t="shared" ca="1" si="511"/>
        <v>0</v>
      </c>
      <c r="AA1791" s="53">
        <f t="shared" ca="1" si="512"/>
        <v>28850.408635217231</v>
      </c>
      <c r="AB1791" s="56">
        <f t="shared" ca="1" si="513"/>
        <v>-52.151704259423262</v>
      </c>
      <c r="AC1791" s="44">
        <f t="shared" ca="1" si="514"/>
        <v>2364693.0591161526</v>
      </c>
    </row>
    <row r="1792" spans="1:29" x14ac:dyDescent="0.15">
      <c r="A1792" s="51">
        <v>70332</v>
      </c>
      <c r="B1792" s="94">
        <f t="shared" si="497"/>
        <v>7</v>
      </c>
      <c r="C1792" s="51" t="s">
        <v>1847</v>
      </c>
      <c r="D1792" s="51">
        <v>2076</v>
      </c>
      <c r="E1792" s="51">
        <v>0</v>
      </c>
      <c r="F1792" s="51">
        <f t="shared" si="498"/>
        <v>3346.3880597014927</v>
      </c>
      <c r="G1792" s="51"/>
      <c r="H1792" s="17">
        <f t="shared" si="499"/>
        <v>1</v>
      </c>
      <c r="I1792" s="17">
        <f t="shared" si="500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501"/>
        <v>0</v>
      </c>
      <c r="N1792" s="21">
        <v>121941</v>
      </c>
      <c r="O1792" s="20">
        <f t="shared" si="502"/>
        <v>120941</v>
      </c>
      <c r="P1792" s="21">
        <f t="shared" si="503"/>
        <v>1</v>
      </c>
      <c r="Q1792" s="22">
        <f t="shared" si="504"/>
        <v>108846.90000000001</v>
      </c>
      <c r="R1792" s="52">
        <f t="shared" ca="1" si="505"/>
        <v>2126671.260118016</v>
      </c>
      <c r="S1792" s="53">
        <f t="shared" ca="1" si="506"/>
        <v>2235518.1601180159</v>
      </c>
      <c r="T1792" s="54">
        <v>915.96641760788043</v>
      </c>
      <c r="U1792" s="54">
        <f t="shared" ca="1" si="507"/>
        <v>1076.8391908082929</v>
      </c>
      <c r="V1792" s="55">
        <f t="shared" ca="1" si="508"/>
        <v>0.17563173726449999</v>
      </c>
      <c r="W1792" s="55"/>
      <c r="X1792" s="55">
        <f t="shared" ca="1" si="509"/>
        <v>0.17563173726449999</v>
      </c>
      <c r="Y1792" s="53">
        <f t="shared" ca="1" si="510"/>
        <v>2235518.1601180159</v>
      </c>
      <c r="Z1792" s="56">
        <f t="shared" ca="1" si="511"/>
        <v>0</v>
      </c>
      <c r="AA1792" s="53">
        <f t="shared" ca="1" si="512"/>
        <v>25473.103253750596</v>
      </c>
      <c r="AB1792" s="56">
        <f t="shared" ca="1" si="513"/>
        <v>-46.046687388604845</v>
      </c>
      <c r="AC1792" s="44">
        <f t="shared" ca="1" si="514"/>
        <v>2235472.1134306272</v>
      </c>
    </row>
    <row r="1793" spans="1:29" x14ac:dyDescent="0.15">
      <c r="A1793" s="51">
        <v>70333</v>
      </c>
      <c r="B1793" s="94">
        <f t="shared" si="497"/>
        <v>7</v>
      </c>
      <c r="C1793" s="51" t="s">
        <v>1848</v>
      </c>
      <c r="D1793" s="51">
        <v>2043</v>
      </c>
      <c r="E1793" s="51">
        <v>0</v>
      </c>
      <c r="F1793" s="51">
        <f t="shared" si="498"/>
        <v>3293.1940298507461</v>
      </c>
      <c r="G1793" s="51"/>
      <c r="H1793" s="17">
        <f t="shared" si="499"/>
        <v>1</v>
      </c>
      <c r="I1793" s="17">
        <f t="shared" si="500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501"/>
        <v>0</v>
      </c>
      <c r="N1793" s="21">
        <v>21713</v>
      </c>
      <c r="O1793" s="20">
        <f t="shared" si="502"/>
        <v>20713</v>
      </c>
      <c r="P1793" s="21">
        <f t="shared" si="503"/>
        <v>1</v>
      </c>
      <c r="Q1793" s="22">
        <f t="shared" si="504"/>
        <v>18641.7</v>
      </c>
      <c r="R1793" s="52">
        <f t="shared" ca="1" si="505"/>
        <v>2092865.7921103593</v>
      </c>
      <c r="S1793" s="53">
        <f t="shared" ca="1" si="506"/>
        <v>2111507.4921103595</v>
      </c>
      <c r="T1793" s="54">
        <v>875.11318755879734</v>
      </c>
      <c r="U1793" s="54">
        <f t="shared" ca="1" si="507"/>
        <v>1033.5327910476551</v>
      </c>
      <c r="V1793" s="55">
        <f t="shared" ca="1" si="508"/>
        <v>0.18102755819596639</v>
      </c>
      <c r="W1793" s="55"/>
      <c r="X1793" s="55">
        <f t="shared" ca="1" si="509"/>
        <v>0.18102755819596639</v>
      </c>
      <c r="Y1793" s="53">
        <f t="shared" ca="1" si="510"/>
        <v>2111507.4921103595</v>
      </c>
      <c r="Z1793" s="56">
        <f t="shared" ca="1" si="511"/>
        <v>0</v>
      </c>
      <c r="AA1793" s="53">
        <f t="shared" ca="1" si="512"/>
        <v>33597.064244484529</v>
      </c>
      <c r="AB1793" s="56">
        <f t="shared" ca="1" si="513"/>
        <v>-60.732039556777245</v>
      </c>
      <c r="AC1793" s="44">
        <f t="shared" ca="1" si="514"/>
        <v>2111446.7600708026</v>
      </c>
    </row>
    <row r="1794" spans="1:29" x14ac:dyDescent="0.15">
      <c r="A1794" s="51">
        <v>70334</v>
      </c>
      <c r="B1794" s="94">
        <f t="shared" si="497"/>
        <v>7</v>
      </c>
      <c r="C1794" s="51" t="s">
        <v>1849</v>
      </c>
      <c r="D1794" s="51">
        <v>4807</v>
      </c>
      <c r="E1794" s="51">
        <v>0</v>
      </c>
      <c r="F1794" s="51">
        <f t="shared" si="498"/>
        <v>7748.5970149253735</v>
      </c>
      <c r="G1794" s="51"/>
      <c r="H1794" s="17">
        <f t="shared" si="499"/>
        <v>1</v>
      </c>
      <c r="I1794" s="17">
        <f t="shared" si="500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501"/>
        <v>0</v>
      </c>
      <c r="N1794" s="21">
        <v>1325303</v>
      </c>
      <c r="O1794" s="20">
        <f t="shared" si="502"/>
        <v>1324303</v>
      </c>
      <c r="P1794" s="21">
        <f t="shared" si="503"/>
        <v>1</v>
      </c>
      <c r="Q1794" s="22">
        <f t="shared" si="504"/>
        <v>1191872.7</v>
      </c>
      <c r="R1794" s="52">
        <f t="shared" ca="1" si="505"/>
        <v>4924329.8397819372</v>
      </c>
      <c r="S1794" s="53">
        <f t="shared" ca="1" si="506"/>
        <v>6116202.5397819374</v>
      </c>
      <c r="T1794" s="54">
        <v>1108.7658208040875</v>
      </c>
      <c r="U1794" s="54">
        <f t="shared" ca="1" si="507"/>
        <v>1272.3533471566336</v>
      </c>
      <c r="V1794" s="55">
        <f t="shared" ca="1" si="508"/>
        <v>0.14754019584939115</v>
      </c>
      <c r="W1794" s="55"/>
      <c r="X1794" s="55">
        <f t="shared" ca="1" si="509"/>
        <v>0.14754019584939115</v>
      </c>
      <c r="Y1794" s="53">
        <f t="shared" ca="1" si="510"/>
        <v>6116202.5397819374</v>
      </c>
      <c r="Z1794" s="56">
        <f t="shared" ca="1" si="511"/>
        <v>0</v>
      </c>
      <c r="AA1794" s="53">
        <f t="shared" ca="1" si="512"/>
        <v>0</v>
      </c>
      <c r="AB1794" s="56">
        <f t="shared" ca="1" si="513"/>
        <v>0</v>
      </c>
      <c r="AC1794" s="44">
        <f t="shared" ca="1" si="514"/>
        <v>6116202.5397819374</v>
      </c>
    </row>
    <row r="1795" spans="1:29" x14ac:dyDescent="0.15">
      <c r="A1795" s="51">
        <v>70335</v>
      </c>
      <c r="B1795" s="94">
        <f t="shared" si="497"/>
        <v>7</v>
      </c>
      <c r="C1795" s="51" t="s">
        <v>1850</v>
      </c>
      <c r="D1795" s="51">
        <v>1860</v>
      </c>
      <c r="E1795" s="51">
        <v>0</v>
      </c>
      <c r="F1795" s="51">
        <f t="shared" si="498"/>
        <v>2998.2089552238804</v>
      </c>
      <c r="G1795" s="51"/>
      <c r="H1795" s="17">
        <f t="shared" si="499"/>
        <v>1</v>
      </c>
      <c r="I1795" s="17">
        <f t="shared" si="500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501"/>
        <v>0</v>
      </c>
      <c r="N1795" s="21">
        <v>3645</v>
      </c>
      <c r="O1795" s="20">
        <f t="shared" si="502"/>
        <v>2645</v>
      </c>
      <c r="P1795" s="21">
        <f t="shared" si="503"/>
        <v>1</v>
      </c>
      <c r="Q1795" s="22">
        <f t="shared" si="504"/>
        <v>2380.5</v>
      </c>
      <c r="R1795" s="52">
        <f t="shared" ca="1" si="505"/>
        <v>1905399.1058860833</v>
      </c>
      <c r="S1795" s="53">
        <f t="shared" ca="1" si="506"/>
        <v>1907779.6058860833</v>
      </c>
      <c r="T1795" s="54">
        <v>867.94031773308529</v>
      </c>
      <c r="U1795" s="54">
        <f t="shared" ca="1" si="507"/>
        <v>1025.6879601538083</v>
      </c>
      <c r="V1795" s="55">
        <f t="shared" ca="1" si="508"/>
        <v>0.18174941202493433</v>
      </c>
      <c r="W1795" s="55"/>
      <c r="X1795" s="55">
        <f t="shared" ca="1" si="509"/>
        <v>0.18174941202493433</v>
      </c>
      <c r="Y1795" s="53">
        <f t="shared" ca="1" si="510"/>
        <v>1907779.6058860833</v>
      </c>
      <c r="Z1795" s="56">
        <f t="shared" ca="1" si="511"/>
        <v>0</v>
      </c>
      <c r="AA1795" s="53">
        <f t="shared" ca="1" si="512"/>
        <v>31502.262304588454</v>
      </c>
      <c r="AB1795" s="56">
        <f t="shared" ca="1" si="513"/>
        <v>-56.945351727400386</v>
      </c>
      <c r="AC1795" s="44">
        <f t="shared" ca="1" si="514"/>
        <v>1907722.660534356</v>
      </c>
    </row>
    <row r="1796" spans="1:29" x14ac:dyDescent="0.15">
      <c r="A1796" s="51">
        <v>70336</v>
      </c>
      <c r="B1796" s="94">
        <f t="shared" si="497"/>
        <v>7</v>
      </c>
      <c r="C1796" s="51" t="s">
        <v>1851</v>
      </c>
      <c r="D1796" s="51">
        <v>367</v>
      </c>
      <c r="E1796" s="51">
        <v>0</v>
      </c>
      <c r="F1796" s="51">
        <f t="shared" si="498"/>
        <v>591.58208955223881</v>
      </c>
      <c r="G1796" s="51"/>
      <c r="H1796" s="17">
        <f t="shared" si="499"/>
        <v>1</v>
      </c>
      <c r="I1796" s="17">
        <f t="shared" si="500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501"/>
        <v>0</v>
      </c>
      <c r="N1796" s="21">
        <v>35468</v>
      </c>
      <c r="O1796" s="20">
        <f t="shared" si="502"/>
        <v>34468</v>
      </c>
      <c r="P1796" s="21">
        <f t="shared" si="503"/>
        <v>1</v>
      </c>
      <c r="Q1796" s="22">
        <f t="shared" si="504"/>
        <v>31021.200000000001</v>
      </c>
      <c r="R1796" s="52">
        <f t="shared" ca="1" si="505"/>
        <v>375957.78056999604</v>
      </c>
      <c r="S1796" s="53">
        <f t="shared" ca="1" si="506"/>
        <v>406978.98056999606</v>
      </c>
      <c r="T1796" s="54">
        <v>943.27919482562243</v>
      </c>
      <c r="U1796" s="54">
        <f t="shared" ca="1" si="507"/>
        <v>1108.9345519618421</v>
      </c>
      <c r="V1796" s="55">
        <f t="shared" ca="1" si="508"/>
        <v>0.17561646439879675</v>
      </c>
      <c r="W1796" s="55"/>
      <c r="X1796" s="55">
        <f t="shared" ca="1" si="509"/>
        <v>0.17561646439879675</v>
      </c>
      <c r="Y1796" s="53">
        <f t="shared" ca="1" si="510"/>
        <v>406978.98056999606</v>
      </c>
      <c r="Z1796" s="56">
        <f t="shared" ca="1" si="511"/>
        <v>0</v>
      </c>
      <c r="AA1796" s="53">
        <f t="shared" ca="1" si="512"/>
        <v>4632.1845193249173</v>
      </c>
      <c r="AB1796" s="56">
        <f t="shared" ca="1" si="513"/>
        <v>-8.3734105877454876</v>
      </c>
      <c r="AC1796" s="44">
        <f t="shared" ca="1" si="514"/>
        <v>406970.60715940833</v>
      </c>
    </row>
    <row r="1797" spans="1:29" x14ac:dyDescent="0.15">
      <c r="A1797" s="51">
        <v>70337</v>
      </c>
      <c r="B1797" s="94">
        <f t="shared" si="497"/>
        <v>7</v>
      </c>
      <c r="C1797" s="51" t="s">
        <v>1852</v>
      </c>
      <c r="D1797" s="51">
        <v>3105</v>
      </c>
      <c r="E1797" s="51">
        <v>0</v>
      </c>
      <c r="F1797" s="51">
        <f t="shared" si="498"/>
        <v>5005.0746268656712</v>
      </c>
      <c r="G1797" s="51"/>
      <c r="H1797" s="17">
        <f t="shared" si="499"/>
        <v>1</v>
      </c>
      <c r="I1797" s="17">
        <f t="shared" si="500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501"/>
        <v>0</v>
      </c>
      <c r="N1797" s="21">
        <v>48151</v>
      </c>
      <c r="O1797" s="20">
        <f t="shared" si="502"/>
        <v>47151</v>
      </c>
      <c r="P1797" s="21">
        <f t="shared" si="503"/>
        <v>1</v>
      </c>
      <c r="Q1797" s="22">
        <f t="shared" si="504"/>
        <v>42435.9</v>
      </c>
      <c r="R1797" s="52">
        <f t="shared" ca="1" si="505"/>
        <v>3180787.217084026</v>
      </c>
      <c r="S1797" s="53">
        <f t="shared" ca="1" si="506"/>
        <v>3223223.1170840259</v>
      </c>
      <c r="T1797" s="54">
        <v>880.85996814155556</v>
      </c>
      <c r="U1797" s="54">
        <f t="shared" ca="1" si="507"/>
        <v>1038.0750779658699</v>
      </c>
      <c r="V1797" s="55">
        <f t="shared" ca="1" si="508"/>
        <v>0.17847911757870882</v>
      </c>
      <c r="W1797" s="55"/>
      <c r="X1797" s="55">
        <f t="shared" ca="1" si="509"/>
        <v>0.17847911757870882</v>
      </c>
      <c r="Y1797" s="53">
        <f t="shared" ca="1" si="510"/>
        <v>3223223.1170840263</v>
      </c>
      <c r="Z1797" s="56">
        <f t="shared" ca="1" si="511"/>
        <v>0</v>
      </c>
      <c r="AA1797" s="53">
        <f t="shared" ca="1" si="512"/>
        <v>44426.769996154588</v>
      </c>
      <c r="AB1797" s="56">
        <f t="shared" ca="1" si="513"/>
        <v>-80.308455916032727</v>
      </c>
      <c r="AC1797" s="44">
        <f t="shared" ca="1" si="514"/>
        <v>3223142.8086281102</v>
      </c>
    </row>
    <row r="1798" spans="1:29" x14ac:dyDescent="0.15">
      <c r="A1798" s="51">
        <v>70338</v>
      </c>
      <c r="B1798" s="94">
        <f t="shared" si="497"/>
        <v>7</v>
      </c>
      <c r="C1798" s="51" t="s">
        <v>1853</v>
      </c>
      <c r="D1798" s="51">
        <v>1051</v>
      </c>
      <c r="E1798" s="51">
        <v>0</v>
      </c>
      <c r="F1798" s="51">
        <f t="shared" si="498"/>
        <v>1694.1492537313434</v>
      </c>
      <c r="G1798" s="51"/>
      <c r="H1798" s="17">
        <f t="shared" si="499"/>
        <v>1</v>
      </c>
      <c r="I1798" s="17">
        <f t="shared" si="500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501"/>
        <v>0</v>
      </c>
      <c r="N1798" s="21">
        <v>21941</v>
      </c>
      <c r="O1798" s="20">
        <f t="shared" si="502"/>
        <v>20941</v>
      </c>
      <c r="P1798" s="21">
        <f t="shared" si="503"/>
        <v>1</v>
      </c>
      <c r="Q1798" s="22">
        <f t="shared" si="504"/>
        <v>18846.900000000001</v>
      </c>
      <c r="R1798" s="52">
        <f t="shared" ca="1" si="505"/>
        <v>1076652.9356377816</v>
      </c>
      <c r="S1798" s="53">
        <f t="shared" ca="1" si="506"/>
        <v>1095499.8356377815</v>
      </c>
      <c r="T1798" s="54">
        <v>884.55756982058278</v>
      </c>
      <c r="U1798" s="54">
        <f t="shared" ca="1" si="507"/>
        <v>1042.3404715868521</v>
      </c>
      <c r="V1798" s="55">
        <f t="shared" ca="1" si="508"/>
        <v>0.17837493810411109</v>
      </c>
      <c r="W1798" s="55"/>
      <c r="X1798" s="55">
        <f t="shared" ca="1" si="509"/>
        <v>0.17837493810411109</v>
      </c>
      <c r="Y1798" s="53">
        <f t="shared" ca="1" si="510"/>
        <v>1095499.8356377815</v>
      </c>
      <c r="Z1798" s="56">
        <f t="shared" ca="1" si="511"/>
        <v>0</v>
      </c>
      <c r="AA1798" s="53">
        <f t="shared" ca="1" si="512"/>
        <v>15004.125682464568</v>
      </c>
      <c r="AB1798" s="56">
        <f t="shared" ca="1" si="513"/>
        <v>-27.122344614139553</v>
      </c>
      <c r="AC1798" s="44">
        <f t="shared" ca="1" si="514"/>
        <v>1095472.7132931673</v>
      </c>
    </row>
    <row r="1799" spans="1:29" x14ac:dyDescent="0.15">
      <c r="A1799" s="51">
        <v>70339</v>
      </c>
      <c r="B1799" s="94">
        <f t="shared" si="497"/>
        <v>7</v>
      </c>
      <c r="C1799" s="51" t="s">
        <v>1854</v>
      </c>
      <c r="D1799" s="51">
        <v>1057</v>
      </c>
      <c r="E1799" s="51">
        <v>0</v>
      </c>
      <c r="F1799" s="51">
        <f t="shared" si="498"/>
        <v>1703.8208955223881</v>
      </c>
      <c r="G1799" s="51"/>
      <c r="H1799" s="17">
        <f t="shared" si="499"/>
        <v>1</v>
      </c>
      <c r="I1799" s="17">
        <f t="shared" si="500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501"/>
        <v>0</v>
      </c>
      <c r="N1799" s="21">
        <v>10717</v>
      </c>
      <c r="O1799" s="20">
        <f t="shared" si="502"/>
        <v>9717</v>
      </c>
      <c r="P1799" s="21">
        <f t="shared" si="503"/>
        <v>1</v>
      </c>
      <c r="Q1799" s="22">
        <f t="shared" si="504"/>
        <v>8745.3000000000011</v>
      </c>
      <c r="R1799" s="52">
        <f t="shared" ca="1" si="505"/>
        <v>1082799.3843664464</v>
      </c>
      <c r="S1799" s="53">
        <f t="shared" ca="1" si="506"/>
        <v>1091544.6843664465</v>
      </c>
      <c r="T1799" s="54">
        <v>935.99571905176526</v>
      </c>
      <c r="U1799" s="54">
        <f t="shared" ca="1" si="507"/>
        <v>1032.6818205926645</v>
      </c>
      <c r="V1799" s="55">
        <f t="shared" ca="1" si="508"/>
        <v>0.10329758947920142</v>
      </c>
      <c r="W1799" s="55"/>
      <c r="X1799" s="55">
        <f t="shared" ca="1" si="509"/>
        <v>0.10329758947920142</v>
      </c>
      <c r="Y1799" s="53">
        <f t="shared" ca="1" si="510"/>
        <v>1091544.6843664465</v>
      </c>
      <c r="Z1799" s="56">
        <f t="shared" ca="1" si="511"/>
        <v>0</v>
      </c>
      <c r="AA1799" s="53">
        <f t="shared" ca="1" si="512"/>
        <v>0</v>
      </c>
      <c r="AB1799" s="56">
        <f t="shared" ca="1" si="513"/>
        <v>0</v>
      </c>
      <c r="AC1799" s="44">
        <f t="shared" ca="1" si="514"/>
        <v>1091544.6843664465</v>
      </c>
    </row>
    <row r="1800" spans="1:29" x14ac:dyDescent="0.15">
      <c r="A1800" s="51">
        <v>70340</v>
      </c>
      <c r="B1800" s="94">
        <f t="shared" si="497"/>
        <v>7</v>
      </c>
      <c r="C1800" s="51" t="s">
        <v>1855</v>
      </c>
      <c r="D1800" s="51">
        <v>1140</v>
      </c>
      <c r="E1800" s="51">
        <v>0</v>
      </c>
      <c r="F1800" s="51">
        <f t="shared" si="498"/>
        <v>1837.6119402985075</v>
      </c>
      <c r="G1800" s="51"/>
      <c r="H1800" s="17">
        <f t="shared" si="499"/>
        <v>1</v>
      </c>
      <c r="I1800" s="17">
        <f t="shared" si="500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501"/>
        <v>0</v>
      </c>
      <c r="N1800" s="21">
        <v>7825</v>
      </c>
      <c r="O1800" s="20">
        <f t="shared" si="502"/>
        <v>6825</v>
      </c>
      <c r="P1800" s="21">
        <f t="shared" si="503"/>
        <v>1</v>
      </c>
      <c r="Q1800" s="22">
        <f t="shared" si="504"/>
        <v>6142.5</v>
      </c>
      <c r="R1800" s="52">
        <f t="shared" ca="1" si="505"/>
        <v>1167825.2584463092</v>
      </c>
      <c r="S1800" s="53">
        <f t="shared" ca="1" si="506"/>
        <v>1173967.7584463092</v>
      </c>
      <c r="T1800" s="54">
        <v>875.25051175294436</v>
      </c>
      <c r="U1800" s="54">
        <f t="shared" ca="1" si="507"/>
        <v>1029.7962793388679</v>
      </c>
      <c r="V1800" s="55">
        <f t="shared" ca="1" si="508"/>
        <v>0.17657318163276536</v>
      </c>
      <c r="W1800" s="55"/>
      <c r="X1800" s="55">
        <f t="shared" ca="1" si="509"/>
        <v>0.17657318163276536</v>
      </c>
      <c r="Y1800" s="53">
        <f t="shared" ca="1" si="510"/>
        <v>1173967.7584463092</v>
      </c>
      <c r="Z1800" s="56">
        <f t="shared" ca="1" si="511"/>
        <v>0</v>
      </c>
      <c r="AA1800" s="53">
        <f t="shared" ca="1" si="512"/>
        <v>14305.689651238965</v>
      </c>
      <c r="AB1800" s="56">
        <f t="shared" ca="1" si="513"/>
        <v>-25.859810353181462</v>
      </c>
      <c r="AC1800" s="44">
        <f t="shared" ca="1" si="514"/>
        <v>1173941.898635956</v>
      </c>
    </row>
    <row r="1801" spans="1:29" x14ac:dyDescent="0.15">
      <c r="A1801" s="51">
        <v>70341</v>
      </c>
      <c r="B1801" s="94">
        <f t="shared" si="497"/>
        <v>7</v>
      </c>
      <c r="C1801" s="51" t="s">
        <v>1856</v>
      </c>
      <c r="D1801" s="51">
        <v>1235</v>
      </c>
      <c r="E1801" s="51">
        <v>0</v>
      </c>
      <c r="F1801" s="51">
        <f t="shared" si="498"/>
        <v>1990.7462686567164</v>
      </c>
      <c r="G1801" s="51"/>
      <c r="H1801" s="17">
        <f t="shared" si="499"/>
        <v>1</v>
      </c>
      <c r="I1801" s="17">
        <f t="shared" si="500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501"/>
        <v>0</v>
      </c>
      <c r="N1801" s="21">
        <v>17666</v>
      </c>
      <c r="O1801" s="20">
        <f t="shared" si="502"/>
        <v>16666</v>
      </c>
      <c r="P1801" s="21">
        <f t="shared" si="503"/>
        <v>1</v>
      </c>
      <c r="Q1801" s="22">
        <f t="shared" si="504"/>
        <v>14999.4</v>
      </c>
      <c r="R1801" s="52">
        <f t="shared" ca="1" si="505"/>
        <v>1265144.0299835016</v>
      </c>
      <c r="S1801" s="53">
        <f t="shared" ca="1" si="506"/>
        <v>1280143.4299835016</v>
      </c>
      <c r="T1801" s="54">
        <v>875.45782385788038</v>
      </c>
      <c r="U1801" s="54">
        <f t="shared" ca="1" si="507"/>
        <v>1036.5533846020255</v>
      </c>
      <c r="V1801" s="55">
        <f t="shared" ca="1" si="508"/>
        <v>0.18401293169583566</v>
      </c>
      <c r="W1801" s="55"/>
      <c r="X1801" s="55">
        <f t="shared" ca="1" si="509"/>
        <v>0.18401293169583566</v>
      </c>
      <c r="Y1801" s="53">
        <f t="shared" ca="1" si="510"/>
        <v>1280143.4299835016</v>
      </c>
      <c r="Z1801" s="56">
        <f t="shared" ca="1" si="511"/>
        <v>0</v>
      </c>
      <c r="AA1801" s="53">
        <f t="shared" ca="1" si="512"/>
        <v>23545.287715712562</v>
      </c>
      <c r="AB1801" s="56">
        <f t="shared" ca="1" si="513"/>
        <v>-42.561854051313588</v>
      </c>
      <c r="AC1801" s="44">
        <f t="shared" ca="1" si="514"/>
        <v>1280100.8681294501</v>
      </c>
    </row>
    <row r="1802" spans="1:29" x14ac:dyDescent="0.15">
      <c r="A1802" s="51">
        <v>70342</v>
      </c>
      <c r="B1802" s="94">
        <f t="shared" si="497"/>
        <v>7</v>
      </c>
      <c r="C1802" s="51" t="s">
        <v>1857</v>
      </c>
      <c r="D1802" s="51">
        <v>1235</v>
      </c>
      <c r="E1802" s="51">
        <v>0</v>
      </c>
      <c r="F1802" s="51">
        <f t="shared" si="498"/>
        <v>1990.7462686567164</v>
      </c>
      <c r="G1802" s="51"/>
      <c r="H1802" s="17">
        <f t="shared" si="499"/>
        <v>1</v>
      </c>
      <c r="I1802" s="17">
        <f t="shared" si="500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501"/>
        <v>0</v>
      </c>
      <c r="N1802" s="21">
        <v>0</v>
      </c>
      <c r="O1802" s="20">
        <f t="shared" si="502"/>
        <v>0</v>
      </c>
      <c r="P1802" s="21">
        <f t="shared" si="503"/>
        <v>1</v>
      </c>
      <c r="Q1802" s="22">
        <f t="shared" si="504"/>
        <v>0</v>
      </c>
      <c r="R1802" s="52">
        <f t="shared" ca="1" si="505"/>
        <v>1265144.0299835016</v>
      </c>
      <c r="S1802" s="53">
        <f t="shared" ca="1" si="506"/>
        <v>1265144.0299835016</v>
      </c>
      <c r="T1802" s="54">
        <v>867.4815836954748</v>
      </c>
      <c r="U1802" s="54">
        <f t="shared" ca="1" si="507"/>
        <v>1024.408121444131</v>
      </c>
      <c r="V1802" s="55">
        <f t="shared" ca="1" si="508"/>
        <v>0.18089898471405985</v>
      </c>
      <c r="W1802" s="55"/>
      <c r="X1802" s="55">
        <f t="shared" ca="1" si="509"/>
        <v>0.18089898471405985</v>
      </c>
      <c r="Y1802" s="53">
        <f t="shared" ca="1" si="510"/>
        <v>1265144.0299835019</v>
      </c>
      <c r="Z1802" s="56">
        <f t="shared" ca="1" si="511"/>
        <v>0</v>
      </c>
      <c r="AA1802" s="53">
        <f t="shared" ca="1" si="512"/>
        <v>19994.672908119392</v>
      </c>
      <c r="AB1802" s="56">
        <f t="shared" ca="1" si="513"/>
        <v>-36.143552815930278</v>
      </c>
      <c r="AC1802" s="44">
        <f t="shared" ca="1" si="514"/>
        <v>1265107.8864306859</v>
      </c>
    </row>
    <row r="1803" spans="1:29" x14ac:dyDescent="0.15">
      <c r="A1803" s="51">
        <v>70343</v>
      </c>
      <c r="B1803" s="94">
        <f t="shared" si="497"/>
        <v>7</v>
      </c>
      <c r="C1803" s="51" t="s">
        <v>1858</v>
      </c>
      <c r="D1803" s="51">
        <v>1105</v>
      </c>
      <c r="E1803" s="51">
        <v>0</v>
      </c>
      <c r="F1803" s="51">
        <f t="shared" si="498"/>
        <v>1781.1940298507463</v>
      </c>
      <c r="G1803" s="51"/>
      <c r="H1803" s="17">
        <f t="shared" si="499"/>
        <v>1</v>
      </c>
      <c r="I1803" s="17">
        <f t="shared" si="500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501"/>
        <v>0</v>
      </c>
      <c r="N1803" s="21">
        <v>0</v>
      </c>
      <c r="O1803" s="20">
        <f t="shared" si="502"/>
        <v>0</v>
      </c>
      <c r="P1803" s="21">
        <f t="shared" si="503"/>
        <v>1</v>
      </c>
      <c r="Q1803" s="22">
        <f t="shared" si="504"/>
        <v>0</v>
      </c>
      <c r="R1803" s="52">
        <f t="shared" ca="1" si="505"/>
        <v>1131970.9741957646</v>
      </c>
      <c r="S1803" s="53">
        <f t="shared" ca="1" si="506"/>
        <v>1131970.9741957646</v>
      </c>
      <c r="T1803" s="54">
        <v>867.4815836954748</v>
      </c>
      <c r="U1803" s="54">
        <f t="shared" ca="1" si="507"/>
        <v>1024.408121444131</v>
      </c>
      <c r="V1803" s="55">
        <f t="shared" ca="1" si="508"/>
        <v>0.18089898471405985</v>
      </c>
      <c r="W1803" s="55"/>
      <c r="X1803" s="55">
        <f t="shared" ca="1" si="509"/>
        <v>0.18089898471405985</v>
      </c>
      <c r="Y1803" s="53">
        <f t="shared" ca="1" si="510"/>
        <v>1131970.9741957646</v>
      </c>
      <c r="Z1803" s="56">
        <f t="shared" ca="1" si="511"/>
        <v>0</v>
      </c>
      <c r="AA1803" s="53">
        <f t="shared" ca="1" si="512"/>
        <v>17889.97049673833</v>
      </c>
      <c r="AB1803" s="56">
        <f t="shared" ca="1" si="513"/>
        <v>-32.338968308990118</v>
      </c>
      <c r="AC1803" s="44">
        <f t="shared" ca="1" si="514"/>
        <v>1131938.6352274558</v>
      </c>
    </row>
    <row r="1804" spans="1:29" x14ac:dyDescent="0.15">
      <c r="A1804" s="51">
        <v>70344</v>
      </c>
      <c r="B1804" s="94">
        <f t="shared" si="497"/>
        <v>7</v>
      </c>
      <c r="C1804" s="51" t="s">
        <v>1859</v>
      </c>
      <c r="D1804" s="51">
        <v>1384</v>
      </c>
      <c r="E1804" s="51">
        <v>0</v>
      </c>
      <c r="F1804" s="51">
        <f t="shared" si="498"/>
        <v>2230.9253731343283</v>
      </c>
      <c r="G1804" s="51"/>
      <c r="H1804" s="17">
        <f t="shared" si="499"/>
        <v>1</v>
      </c>
      <c r="I1804" s="17">
        <f t="shared" si="500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501"/>
        <v>0</v>
      </c>
      <c r="N1804" s="21">
        <v>185758</v>
      </c>
      <c r="O1804" s="20">
        <f t="shared" si="502"/>
        <v>184758</v>
      </c>
      <c r="P1804" s="21">
        <f t="shared" si="503"/>
        <v>1</v>
      </c>
      <c r="Q1804" s="22">
        <f t="shared" si="504"/>
        <v>166282.20000000001</v>
      </c>
      <c r="R1804" s="52">
        <f t="shared" ca="1" si="505"/>
        <v>1417780.8400786771</v>
      </c>
      <c r="S1804" s="53">
        <f t="shared" ca="1" si="506"/>
        <v>1584063.040078677</v>
      </c>
      <c r="T1804" s="54">
        <v>985.94838731521099</v>
      </c>
      <c r="U1804" s="54">
        <f t="shared" ca="1" si="507"/>
        <v>1144.5542197100267</v>
      </c>
      <c r="V1804" s="55">
        <f t="shared" ca="1" si="508"/>
        <v>0.16086626281392657</v>
      </c>
      <c r="W1804" s="55"/>
      <c r="X1804" s="55">
        <f t="shared" ca="1" si="509"/>
        <v>0.16086626281392657</v>
      </c>
      <c r="Y1804" s="53">
        <f t="shared" ca="1" si="510"/>
        <v>1584063.040078677</v>
      </c>
      <c r="Z1804" s="56">
        <f t="shared" ca="1" si="511"/>
        <v>0</v>
      </c>
      <c r="AA1804" s="53">
        <f t="shared" ca="1" si="512"/>
        <v>0</v>
      </c>
      <c r="AB1804" s="56">
        <f t="shared" ca="1" si="513"/>
        <v>0</v>
      </c>
      <c r="AC1804" s="44">
        <f t="shared" ca="1" si="514"/>
        <v>1584063.040078677</v>
      </c>
    </row>
    <row r="1805" spans="1:29" x14ac:dyDescent="0.15">
      <c r="A1805" s="51">
        <v>70345</v>
      </c>
      <c r="B1805" s="94">
        <f t="shared" si="497"/>
        <v>7</v>
      </c>
      <c r="C1805" s="51" t="s">
        <v>1860</v>
      </c>
      <c r="D1805" s="51">
        <v>1937</v>
      </c>
      <c r="E1805" s="51">
        <v>0</v>
      </c>
      <c r="F1805" s="51">
        <f t="shared" si="498"/>
        <v>3122.3283582089553</v>
      </c>
      <c r="G1805" s="51"/>
      <c r="H1805" s="17">
        <f t="shared" si="499"/>
        <v>1</v>
      </c>
      <c r="I1805" s="17">
        <f t="shared" si="500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501"/>
        <v>0</v>
      </c>
      <c r="N1805" s="21">
        <v>11535</v>
      </c>
      <c r="O1805" s="20">
        <f t="shared" si="502"/>
        <v>10535</v>
      </c>
      <c r="P1805" s="21">
        <f t="shared" si="503"/>
        <v>1</v>
      </c>
      <c r="Q1805" s="22">
        <f t="shared" si="504"/>
        <v>9481.5</v>
      </c>
      <c r="R1805" s="52">
        <f t="shared" ca="1" si="505"/>
        <v>1984278.5312372816</v>
      </c>
      <c r="S1805" s="53">
        <f t="shared" ca="1" si="506"/>
        <v>1993760.0312372816</v>
      </c>
      <c r="T1805" s="54">
        <v>871.73545233895743</v>
      </c>
      <c r="U1805" s="54">
        <f t="shared" ca="1" si="507"/>
        <v>1029.303062073971</v>
      </c>
      <c r="V1805" s="55">
        <f t="shared" ca="1" si="508"/>
        <v>0.18075163664875982</v>
      </c>
      <c r="W1805" s="55"/>
      <c r="X1805" s="55">
        <f t="shared" ca="1" si="509"/>
        <v>0.18075163664875982</v>
      </c>
      <c r="Y1805" s="53">
        <f t="shared" ca="1" si="510"/>
        <v>1993760.0312372819</v>
      </c>
      <c r="Z1805" s="56">
        <f t="shared" ca="1" si="511"/>
        <v>0</v>
      </c>
      <c r="AA1805" s="53">
        <f t="shared" ca="1" si="512"/>
        <v>31265.041448836913</v>
      </c>
      <c r="AB1805" s="56">
        <f t="shared" ca="1" si="513"/>
        <v>-56.516537284258668</v>
      </c>
      <c r="AC1805" s="44">
        <f t="shared" ca="1" si="514"/>
        <v>1993703.5146999976</v>
      </c>
    </row>
    <row r="1806" spans="1:29" x14ac:dyDescent="0.15">
      <c r="A1806" s="51">
        <v>70346</v>
      </c>
      <c r="B1806" s="94">
        <f t="shared" si="497"/>
        <v>7</v>
      </c>
      <c r="C1806" s="51" t="s">
        <v>1861</v>
      </c>
      <c r="D1806" s="51">
        <v>9265</v>
      </c>
      <c r="E1806" s="51">
        <v>0</v>
      </c>
      <c r="F1806" s="51">
        <f t="shared" si="498"/>
        <v>15079.651741293532</v>
      </c>
      <c r="G1806" s="51"/>
      <c r="H1806" s="17">
        <f t="shared" si="499"/>
        <v>1</v>
      </c>
      <c r="I1806" s="17">
        <f t="shared" si="500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501"/>
        <v>0</v>
      </c>
      <c r="N1806" s="21">
        <v>52472</v>
      </c>
      <c r="O1806" s="20">
        <f t="shared" si="502"/>
        <v>51472</v>
      </c>
      <c r="P1806" s="21">
        <f t="shared" si="503"/>
        <v>1</v>
      </c>
      <c r="Q1806" s="22">
        <f t="shared" si="504"/>
        <v>46324.800000000003</v>
      </c>
      <c r="R1806" s="52">
        <f t="shared" ca="1" si="505"/>
        <v>9583306.3585752323</v>
      </c>
      <c r="S1806" s="53">
        <f t="shared" ca="1" si="506"/>
        <v>9629631.1585752331</v>
      </c>
      <c r="T1806" s="54">
        <v>876.95450222640852</v>
      </c>
      <c r="U1806" s="54">
        <f t="shared" ca="1" si="507"/>
        <v>1039.3557645521028</v>
      </c>
      <c r="V1806" s="55">
        <f t="shared" ca="1" si="508"/>
        <v>0.18518778558453208</v>
      </c>
      <c r="W1806" s="55"/>
      <c r="X1806" s="55">
        <f t="shared" ca="1" si="509"/>
        <v>0.18518778558453208</v>
      </c>
      <c r="Y1806" s="53">
        <f t="shared" ca="1" si="510"/>
        <v>9629631.1585752312</v>
      </c>
      <c r="Z1806" s="56">
        <f t="shared" ca="1" si="511"/>
        <v>0</v>
      </c>
      <c r="AA1806" s="53">
        <f t="shared" ca="1" si="512"/>
        <v>186484.96710070968</v>
      </c>
      <c r="AB1806" s="56">
        <f t="shared" ca="1" si="513"/>
        <v>-337.10125135602811</v>
      </c>
      <c r="AC1806" s="44">
        <f t="shared" ca="1" si="514"/>
        <v>9629294.0573238749</v>
      </c>
    </row>
    <row r="1807" spans="1:29" x14ac:dyDescent="0.15">
      <c r="A1807" s="51">
        <v>70347</v>
      </c>
      <c r="B1807" s="94">
        <f t="shared" si="497"/>
        <v>7</v>
      </c>
      <c r="C1807" s="51" t="s">
        <v>1862</v>
      </c>
      <c r="D1807" s="51">
        <v>175</v>
      </c>
      <c r="E1807" s="51">
        <v>0</v>
      </c>
      <c r="F1807" s="51">
        <f t="shared" si="498"/>
        <v>282.08955223880599</v>
      </c>
      <c r="G1807" s="51"/>
      <c r="H1807" s="17">
        <f t="shared" si="499"/>
        <v>1</v>
      </c>
      <c r="I1807" s="17">
        <f t="shared" si="500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501"/>
        <v>0</v>
      </c>
      <c r="N1807" s="21">
        <v>36807</v>
      </c>
      <c r="O1807" s="20">
        <f t="shared" si="502"/>
        <v>35807</v>
      </c>
      <c r="P1807" s="21">
        <f t="shared" si="503"/>
        <v>1</v>
      </c>
      <c r="Q1807" s="22">
        <f t="shared" si="504"/>
        <v>32226.3</v>
      </c>
      <c r="R1807" s="52">
        <f t="shared" ca="1" si="505"/>
        <v>179271.42125272291</v>
      </c>
      <c r="S1807" s="53">
        <f t="shared" ca="1" si="506"/>
        <v>211497.7212527229</v>
      </c>
      <c r="T1807" s="54">
        <v>1052.2993040087415</v>
      </c>
      <c r="U1807" s="54">
        <f t="shared" ca="1" si="507"/>
        <v>1208.5584071584165</v>
      </c>
      <c r="V1807" s="55">
        <f t="shared" ca="1" si="508"/>
        <v>0.14849302147630894</v>
      </c>
      <c r="W1807" s="55"/>
      <c r="X1807" s="55">
        <f t="shared" ca="1" si="509"/>
        <v>0.14849302147630894</v>
      </c>
      <c r="Y1807" s="53">
        <f t="shared" ca="1" si="510"/>
        <v>211497.72125272287</v>
      </c>
      <c r="Z1807" s="56">
        <f t="shared" ca="1" si="511"/>
        <v>0</v>
      </c>
      <c r="AA1807" s="53">
        <f t="shared" ca="1" si="512"/>
        <v>0</v>
      </c>
      <c r="AB1807" s="56">
        <f t="shared" ca="1" si="513"/>
        <v>0</v>
      </c>
      <c r="AC1807" s="44">
        <f t="shared" ca="1" si="514"/>
        <v>211497.72125272287</v>
      </c>
    </row>
    <row r="1808" spans="1:29" x14ac:dyDescent="0.15">
      <c r="A1808" s="51">
        <v>70348</v>
      </c>
      <c r="B1808" s="94">
        <f t="shared" si="497"/>
        <v>7</v>
      </c>
      <c r="C1808" s="51" t="s">
        <v>1863</v>
      </c>
      <c r="D1808" s="51">
        <v>1352</v>
      </c>
      <c r="E1808" s="51">
        <v>0</v>
      </c>
      <c r="F1808" s="51">
        <f t="shared" si="498"/>
        <v>2179.3432835820895</v>
      </c>
      <c r="G1808" s="51"/>
      <c r="H1808" s="17">
        <f t="shared" si="499"/>
        <v>1</v>
      </c>
      <c r="I1808" s="17">
        <f t="shared" si="500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501"/>
        <v>0</v>
      </c>
      <c r="N1808" s="21">
        <v>73079</v>
      </c>
      <c r="O1808" s="20">
        <f t="shared" si="502"/>
        <v>72079</v>
      </c>
      <c r="P1808" s="21">
        <f t="shared" si="503"/>
        <v>1</v>
      </c>
      <c r="Q1808" s="22">
        <f t="shared" si="504"/>
        <v>64871.1</v>
      </c>
      <c r="R1808" s="52">
        <f t="shared" ca="1" si="505"/>
        <v>1384999.7801924651</v>
      </c>
      <c r="S1808" s="53">
        <f t="shared" ca="1" si="506"/>
        <v>1449870.8801924651</v>
      </c>
      <c r="T1808" s="54">
        <v>909.71900185131108</v>
      </c>
      <c r="U1808" s="54">
        <f t="shared" ca="1" si="507"/>
        <v>1072.3897042843678</v>
      </c>
      <c r="V1808" s="55">
        <f t="shared" ca="1" si="508"/>
        <v>0.17881422956101378</v>
      </c>
      <c r="W1808" s="55"/>
      <c r="X1808" s="55">
        <f t="shared" ca="1" si="509"/>
        <v>0.17881422956101378</v>
      </c>
      <c r="Y1808" s="53">
        <f t="shared" ca="1" si="510"/>
        <v>1449870.8801924651</v>
      </c>
      <c r="Z1808" s="56">
        <f t="shared" ca="1" si="511"/>
        <v>0</v>
      </c>
      <c r="AA1808" s="53">
        <f t="shared" ca="1" si="512"/>
        <v>20390.545360617572</v>
      </c>
      <c r="AB1808" s="56">
        <f t="shared" ca="1" si="513"/>
        <v>-36.859155264691999</v>
      </c>
      <c r="AC1808" s="44">
        <f t="shared" ca="1" si="514"/>
        <v>1449834.0210372005</v>
      </c>
    </row>
    <row r="1809" spans="1:29" x14ac:dyDescent="0.15">
      <c r="A1809" s="51">
        <v>70349</v>
      </c>
      <c r="B1809" s="94">
        <f t="shared" si="497"/>
        <v>7</v>
      </c>
      <c r="C1809" s="51" t="s">
        <v>1864</v>
      </c>
      <c r="D1809" s="51">
        <v>870</v>
      </c>
      <c r="E1809" s="51">
        <v>0</v>
      </c>
      <c r="F1809" s="51">
        <f t="shared" si="498"/>
        <v>1402.3880597014925</v>
      </c>
      <c r="G1809" s="51"/>
      <c r="H1809" s="17">
        <f t="shared" si="499"/>
        <v>1</v>
      </c>
      <c r="I1809" s="17">
        <f t="shared" si="500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501"/>
        <v>0</v>
      </c>
      <c r="N1809" s="21">
        <v>22021</v>
      </c>
      <c r="O1809" s="20">
        <f t="shared" si="502"/>
        <v>21021</v>
      </c>
      <c r="P1809" s="21">
        <f t="shared" si="503"/>
        <v>1</v>
      </c>
      <c r="Q1809" s="22">
        <f t="shared" si="504"/>
        <v>18918.900000000001</v>
      </c>
      <c r="R1809" s="52">
        <f t="shared" ca="1" si="505"/>
        <v>891235.06565639388</v>
      </c>
      <c r="S1809" s="53">
        <f t="shared" ca="1" si="506"/>
        <v>910153.96565639391</v>
      </c>
      <c r="T1809" s="54">
        <v>876.23657524714633</v>
      </c>
      <c r="U1809" s="54">
        <f t="shared" ca="1" si="507"/>
        <v>1046.1539835130964</v>
      </c>
      <c r="V1809" s="55">
        <f t="shared" ca="1" si="508"/>
        <v>0.19391727424528482</v>
      </c>
      <c r="W1809" s="55"/>
      <c r="X1809" s="55">
        <f t="shared" ca="1" si="509"/>
        <v>0.19391727424528482</v>
      </c>
      <c r="Y1809" s="53">
        <f t="shared" ca="1" si="510"/>
        <v>910153.96565639379</v>
      </c>
      <c r="Z1809" s="56">
        <f t="shared" ca="1" si="511"/>
        <v>0</v>
      </c>
      <c r="AA1809" s="53">
        <f t="shared" ca="1" si="512"/>
        <v>24151.649361734977</v>
      </c>
      <c r="AB1809" s="56">
        <f t="shared" ca="1" si="513"/>
        <v>-43.657949210222938</v>
      </c>
      <c r="AC1809" s="44">
        <f t="shared" ca="1" si="514"/>
        <v>910110.30770718353</v>
      </c>
    </row>
    <row r="1810" spans="1:29" x14ac:dyDescent="0.15">
      <c r="A1810" s="51">
        <v>70350</v>
      </c>
      <c r="B1810" s="94">
        <f t="shared" si="497"/>
        <v>7</v>
      </c>
      <c r="C1810" s="51" t="s">
        <v>1865</v>
      </c>
      <c r="D1810" s="51">
        <v>1111</v>
      </c>
      <c r="E1810" s="51">
        <v>0</v>
      </c>
      <c r="F1810" s="51">
        <f t="shared" si="498"/>
        <v>1790.8656716417911</v>
      </c>
      <c r="G1810" s="51"/>
      <c r="H1810" s="17">
        <f t="shared" si="499"/>
        <v>1</v>
      </c>
      <c r="I1810" s="17">
        <f t="shared" si="500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501"/>
        <v>0</v>
      </c>
      <c r="N1810" s="21">
        <v>28347</v>
      </c>
      <c r="O1810" s="20">
        <f t="shared" si="502"/>
        <v>27347</v>
      </c>
      <c r="P1810" s="21">
        <f t="shared" si="503"/>
        <v>1</v>
      </c>
      <c r="Q1810" s="22">
        <f t="shared" si="504"/>
        <v>24612.3</v>
      </c>
      <c r="R1810" s="52">
        <f t="shared" ca="1" si="505"/>
        <v>1138117.4229244294</v>
      </c>
      <c r="S1810" s="53">
        <f t="shared" ca="1" si="506"/>
        <v>1162729.7229244295</v>
      </c>
      <c r="T1810" s="54">
        <v>888.41380415522599</v>
      </c>
      <c r="U1810" s="54">
        <f t="shared" ca="1" si="507"/>
        <v>1046.5614067726638</v>
      </c>
      <c r="V1810" s="55">
        <f t="shared" ca="1" si="508"/>
        <v>0.17801119464573945</v>
      </c>
      <c r="W1810" s="55"/>
      <c r="X1810" s="55">
        <f t="shared" ca="1" si="509"/>
        <v>0.17801119464573945</v>
      </c>
      <c r="Y1810" s="53">
        <f t="shared" ca="1" si="510"/>
        <v>1162729.7229244295</v>
      </c>
      <c r="Z1810" s="56">
        <f t="shared" ca="1" si="511"/>
        <v>0</v>
      </c>
      <c r="AA1810" s="53">
        <f t="shared" ca="1" si="512"/>
        <v>15570.808408579556</v>
      </c>
      <c r="AB1810" s="56">
        <f t="shared" ca="1" si="513"/>
        <v>-28.146713811641913</v>
      </c>
      <c r="AC1810" s="44">
        <f t="shared" ca="1" si="514"/>
        <v>1162701.5762106178</v>
      </c>
    </row>
    <row r="1811" spans="1:29" x14ac:dyDescent="0.15">
      <c r="A1811" s="51">
        <v>70351</v>
      </c>
      <c r="B1811" s="94">
        <f t="shared" si="497"/>
        <v>7</v>
      </c>
      <c r="C1811" s="51" t="s">
        <v>1866</v>
      </c>
      <c r="D1811" s="51">
        <v>3457</v>
      </c>
      <c r="E1811" s="51">
        <v>0</v>
      </c>
      <c r="F1811" s="51">
        <f t="shared" si="498"/>
        <v>5572.4776119402986</v>
      </c>
      <c r="G1811" s="51"/>
      <c r="H1811" s="17">
        <f t="shared" si="499"/>
        <v>1</v>
      </c>
      <c r="I1811" s="17">
        <f t="shared" si="500"/>
        <v>0</v>
      </c>
      <c r="J1811" s="17">
        <f ca="1">OFFSET('Z1'!$B$7,B1811,H1811)*D1811</f>
        <v>0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501"/>
        <v>0</v>
      </c>
      <c r="N1811" s="21">
        <v>1096594</v>
      </c>
      <c r="O1811" s="20">
        <f t="shared" si="502"/>
        <v>1095594</v>
      </c>
      <c r="P1811" s="21">
        <f t="shared" si="503"/>
        <v>1</v>
      </c>
      <c r="Q1811" s="22">
        <f t="shared" si="504"/>
        <v>986034.6</v>
      </c>
      <c r="R1811" s="52">
        <f t="shared" ca="1" si="505"/>
        <v>3541378.8758323607</v>
      </c>
      <c r="S1811" s="53">
        <f t="shared" ca="1" si="506"/>
        <v>4527413.4758323608</v>
      </c>
      <c r="T1811" s="54">
        <v>1156.5737787252242</v>
      </c>
      <c r="U1811" s="54">
        <f t="shared" ca="1" si="507"/>
        <v>1309.6365275766159</v>
      </c>
      <c r="V1811" s="55">
        <f t="shared" ca="1" si="508"/>
        <v>0.1323415346836736</v>
      </c>
      <c r="W1811" s="55"/>
      <c r="X1811" s="55">
        <f t="shared" ca="1" si="509"/>
        <v>0.1323415346836736</v>
      </c>
      <c r="Y1811" s="53">
        <f t="shared" ca="1" si="510"/>
        <v>4527413.4758323608</v>
      </c>
      <c r="Z1811" s="56">
        <f t="shared" ca="1" si="511"/>
        <v>0</v>
      </c>
      <c r="AA1811" s="53">
        <f t="shared" ca="1" si="512"/>
        <v>0</v>
      </c>
      <c r="AB1811" s="56">
        <f t="shared" ca="1" si="513"/>
        <v>0</v>
      </c>
      <c r="AC1811" s="44">
        <f t="shared" ca="1" si="514"/>
        <v>4527413.4758323608</v>
      </c>
    </row>
    <row r="1812" spans="1:29" x14ac:dyDescent="0.15">
      <c r="A1812" s="51">
        <v>70352</v>
      </c>
      <c r="B1812" s="94">
        <f t="shared" ref="B1812:B1875" si="515">INT(A1812/10000)</f>
        <v>7</v>
      </c>
      <c r="C1812" s="51" t="s">
        <v>1867</v>
      </c>
      <c r="D1812" s="51">
        <v>1324</v>
      </c>
      <c r="E1812" s="51">
        <v>0</v>
      </c>
      <c r="F1812" s="51">
        <f t="shared" ref="F1812:F1875" si="516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2134.2089552238804</v>
      </c>
      <c r="G1812" s="51"/>
      <c r="H1812" s="17">
        <f t="shared" ref="H1812:H1875" si="517">IF(AND(E1812=1,D1812&lt;=20000),3,IF(D1812&lt;=10000,1,IF(D1812&lt;=20000,2,IF(D1812&lt;=50000,3,4))))</f>
        <v>1</v>
      </c>
      <c r="I1812" s="17">
        <f t="shared" ref="I1812:I1875" si="518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519">SUM(J1812:L1812)</f>
        <v>0</v>
      </c>
      <c r="N1812" s="21">
        <v>19425</v>
      </c>
      <c r="O1812" s="20">
        <f t="shared" ref="O1812:O1875" si="520">MAX(N1812-$O$3,0)</f>
        <v>18425</v>
      </c>
      <c r="P1812" s="21">
        <f t="shared" ref="P1812:P1875" si="521">IF(D1812&lt;=9300,1,IF(D1812&gt;10000,0,2))</f>
        <v>1</v>
      </c>
      <c r="Q1812" s="22">
        <f t="shared" ref="Q1812:Q1875" si="522">IF(P1812=0,0,IF(P1812=1,O1812*$Q$3,O1812*$Q$3*(10000-D1812)/700))</f>
        <v>16582.5</v>
      </c>
      <c r="R1812" s="52">
        <f t="shared" ref="R1812:R1875" ca="1" si="523">OFFSET($R$4,B1812,0)/OFFSET($F$4,B1812,0)*F1812</f>
        <v>1356316.3527920293</v>
      </c>
      <c r="S1812" s="53">
        <f t="shared" ref="S1812:S1875" ca="1" si="524">M1812+Q1812+R1812</f>
        <v>1372898.8527920293</v>
      </c>
      <c r="T1812" s="54">
        <v>875.65578757323522</v>
      </c>
      <c r="U1812" s="54">
        <f t="shared" ref="U1812:U1875" ca="1" si="525">S1812/D1812</f>
        <v>1036.9326682719254</v>
      </c>
      <c r="V1812" s="55">
        <f t="shared" ref="V1812:V1875" ca="1" si="526">U1812/T1812-1</f>
        <v>0.1841783986212755</v>
      </c>
      <c r="W1812" s="55"/>
      <c r="X1812" s="55">
        <f t="shared" ref="X1812:X1875" ca="1" si="527">MAX(V1812,OFFSET($X$4,B1812,0))</f>
        <v>0.1841783986212755</v>
      </c>
      <c r="Y1812" s="53">
        <f t="shared" ref="Y1812:Y1875" ca="1" si="528">(T1812*(1+X1812))*D1812</f>
        <v>1372898.8527920293</v>
      </c>
      <c r="Z1812" s="56">
        <f t="shared" ref="Z1812:Z1875" ca="1" si="529">Y1812-S1812</f>
        <v>0</v>
      </c>
      <c r="AA1812" s="53">
        <f t="shared" ref="AA1812:AA1875" ca="1" si="530">MAX(0,Y1812-T1812*(1+OFFSET($V$4,B1812,0))*D1812)</f>
        <v>25439.618621353758</v>
      </c>
      <c r="AB1812" s="56">
        <f t="shared" ref="AB1812:AB1875" ca="1" si="531">IF(OFFSET($Z$4,B1812,0)=0,0,-OFFSET($Z$4,B1812,0)/OFFSET($AA$4,B1812,0)*AA1812)</f>
        <v>-45.986158587502743</v>
      </c>
      <c r="AC1812" s="44">
        <f t="shared" ca="1" si="514"/>
        <v>1372852.8666334418</v>
      </c>
    </row>
    <row r="1813" spans="1:29" x14ac:dyDescent="0.15">
      <c r="A1813" s="51">
        <v>70353</v>
      </c>
      <c r="B1813" s="94">
        <f t="shared" si="515"/>
        <v>7</v>
      </c>
      <c r="C1813" s="51" t="s">
        <v>1868</v>
      </c>
      <c r="D1813" s="51">
        <v>2250</v>
      </c>
      <c r="E1813" s="51">
        <v>0</v>
      </c>
      <c r="F1813" s="51">
        <f t="shared" si="516"/>
        <v>3626.8656716417909</v>
      </c>
      <c r="G1813" s="51"/>
      <c r="H1813" s="17">
        <f t="shared" si="517"/>
        <v>1</v>
      </c>
      <c r="I1813" s="17">
        <f t="shared" si="518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519"/>
        <v>0</v>
      </c>
      <c r="N1813" s="21">
        <v>8436</v>
      </c>
      <c r="O1813" s="20">
        <f t="shared" si="520"/>
        <v>7436</v>
      </c>
      <c r="P1813" s="21">
        <f t="shared" si="521"/>
        <v>1</v>
      </c>
      <c r="Q1813" s="22">
        <f t="shared" si="522"/>
        <v>6692.4000000000005</v>
      </c>
      <c r="R1813" s="52">
        <f t="shared" ca="1" si="523"/>
        <v>2304918.2732492946</v>
      </c>
      <c r="S1813" s="53">
        <f t="shared" ca="1" si="524"/>
        <v>2311610.6732492945</v>
      </c>
      <c r="T1813" s="54">
        <v>868.15236757595449</v>
      </c>
      <c r="U1813" s="54">
        <f t="shared" ca="1" si="525"/>
        <v>1027.3825214441308</v>
      </c>
      <c r="V1813" s="55">
        <f t="shared" ca="1" si="526"/>
        <v>0.18341268170790914</v>
      </c>
      <c r="W1813" s="55"/>
      <c r="X1813" s="55">
        <f t="shared" ca="1" si="527"/>
        <v>0.18341268170790914</v>
      </c>
      <c r="Y1813" s="53">
        <f t="shared" ca="1" si="528"/>
        <v>2311610.6732492945</v>
      </c>
      <c r="Z1813" s="56">
        <f t="shared" ca="1" si="529"/>
        <v>0</v>
      </c>
      <c r="AA1813" s="53">
        <f t="shared" ca="1" si="530"/>
        <v>41365.821481687948</v>
      </c>
      <c r="AB1813" s="56">
        <f t="shared" ca="1" si="531"/>
        <v>-74.775304420739062</v>
      </c>
      <c r="AC1813" s="44">
        <f t="shared" ref="AC1813:AC1876" ca="1" si="532">Y1813+AB1813</f>
        <v>2311535.8979448737</v>
      </c>
    </row>
    <row r="1814" spans="1:29" x14ac:dyDescent="0.15">
      <c r="A1814" s="51">
        <v>70354</v>
      </c>
      <c r="B1814" s="94">
        <f t="shared" si="515"/>
        <v>7</v>
      </c>
      <c r="C1814" s="51" t="s">
        <v>1869</v>
      </c>
      <c r="D1814" s="51">
        <v>14106</v>
      </c>
      <c r="E1814" s="51">
        <v>0</v>
      </c>
      <c r="F1814" s="51">
        <f t="shared" si="516"/>
        <v>23509.999999999996</v>
      </c>
      <c r="G1814" s="51"/>
      <c r="H1814" s="17">
        <f t="shared" si="517"/>
        <v>2</v>
      </c>
      <c r="I1814" s="17">
        <f t="shared" si="518"/>
        <v>0</v>
      </c>
      <c r="J1814" s="17">
        <f ca="1">OFFSET('Z1'!$B$7,B1814,H1814)*D1814</f>
        <v>1807260.72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519"/>
        <v>1807260.72</v>
      </c>
      <c r="N1814" s="21">
        <v>110967</v>
      </c>
      <c r="O1814" s="20">
        <f t="shared" si="520"/>
        <v>109967</v>
      </c>
      <c r="P1814" s="21">
        <f t="shared" si="521"/>
        <v>0</v>
      </c>
      <c r="Q1814" s="22">
        <f t="shared" si="522"/>
        <v>0</v>
      </c>
      <c r="R1814" s="52">
        <f t="shared" ca="1" si="523"/>
        <v>14940897.598658809</v>
      </c>
      <c r="S1814" s="53">
        <f t="shared" ca="1" si="524"/>
        <v>16748158.31865881</v>
      </c>
      <c r="T1814" s="54">
        <v>1035.1720489713152</v>
      </c>
      <c r="U1814" s="54">
        <f t="shared" ca="1" si="525"/>
        <v>1187.3074095178513</v>
      </c>
      <c r="V1814" s="55">
        <f t="shared" ca="1" si="526"/>
        <v>0.14696625618680303</v>
      </c>
      <c r="W1814" s="55"/>
      <c r="X1814" s="55">
        <f t="shared" ca="1" si="527"/>
        <v>0.14696625618680303</v>
      </c>
      <c r="Y1814" s="53">
        <f t="shared" ca="1" si="528"/>
        <v>16748158.31865881</v>
      </c>
      <c r="Z1814" s="56">
        <f t="shared" ca="1" si="529"/>
        <v>0</v>
      </c>
      <c r="AA1814" s="53">
        <f t="shared" ca="1" si="530"/>
        <v>0</v>
      </c>
      <c r="AB1814" s="56">
        <f t="shared" ca="1" si="531"/>
        <v>0</v>
      </c>
      <c r="AC1814" s="44">
        <f t="shared" ca="1" si="532"/>
        <v>16748158.31865881</v>
      </c>
    </row>
    <row r="1815" spans="1:29" x14ac:dyDescent="0.15">
      <c r="A1815" s="51">
        <v>70355</v>
      </c>
      <c r="B1815" s="94">
        <f t="shared" si="515"/>
        <v>7</v>
      </c>
      <c r="C1815" s="51" t="s">
        <v>1870</v>
      </c>
      <c r="D1815" s="51">
        <v>3634</v>
      </c>
      <c r="E1815" s="51">
        <v>0</v>
      </c>
      <c r="F1815" s="51">
        <f t="shared" si="516"/>
        <v>5857.7910447761196</v>
      </c>
      <c r="G1815" s="51"/>
      <c r="H1815" s="17">
        <f t="shared" si="517"/>
        <v>1</v>
      </c>
      <c r="I1815" s="17">
        <f t="shared" si="518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519"/>
        <v>0</v>
      </c>
      <c r="N1815" s="21">
        <v>76708</v>
      </c>
      <c r="O1815" s="20">
        <f t="shared" si="520"/>
        <v>75708</v>
      </c>
      <c r="P1815" s="21">
        <f t="shared" si="521"/>
        <v>1</v>
      </c>
      <c r="Q1815" s="22">
        <f t="shared" si="522"/>
        <v>68137.2</v>
      </c>
      <c r="R1815" s="52">
        <f t="shared" ca="1" si="523"/>
        <v>3722699.1133279717</v>
      </c>
      <c r="S1815" s="53">
        <f t="shared" ca="1" si="524"/>
        <v>3790836.3133279718</v>
      </c>
      <c r="T1815" s="54">
        <v>884.53057733442677</v>
      </c>
      <c r="U1815" s="54">
        <f t="shared" ca="1" si="525"/>
        <v>1043.1580388904711</v>
      </c>
      <c r="V1815" s="55">
        <f t="shared" ca="1" si="526"/>
        <v>0.17933519272343923</v>
      </c>
      <c r="W1815" s="55"/>
      <c r="X1815" s="55">
        <f t="shared" ca="1" si="527"/>
        <v>0.17933519272343923</v>
      </c>
      <c r="Y1815" s="53">
        <f t="shared" ca="1" si="528"/>
        <v>3790836.3133279718</v>
      </c>
      <c r="Z1815" s="56">
        <f t="shared" ca="1" si="529"/>
        <v>0</v>
      </c>
      <c r="AA1815" s="53">
        <f t="shared" ca="1" si="530"/>
        <v>54964.199877809267</v>
      </c>
      <c r="AB1815" s="56">
        <f t="shared" ca="1" si="531"/>
        <v>-99.356537133559868</v>
      </c>
      <c r="AC1815" s="44">
        <f t="shared" ca="1" si="532"/>
        <v>3790736.9567908384</v>
      </c>
    </row>
    <row r="1816" spans="1:29" x14ac:dyDescent="0.15">
      <c r="A1816" s="51">
        <v>70356</v>
      </c>
      <c r="B1816" s="94">
        <f t="shared" si="515"/>
        <v>7</v>
      </c>
      <c r="C1816" s="51" t="s">
        <v>1871</v>
      </c>
      <c r="D1816" s="51">
        <v>1595</v>
      </c>
      <c r="E1816" s="51">
        <v>0</v>
      </c>
      <c r="F1816" s="51">
        <f t="shared" si="516"/>
        <v>2571.0447761194032</v>
      </c>
      <c r="G1816" s="51"/>
      <c r="H1816" s="17">
        <f t="shared" si="517"/>
        <v>1</v>
      </c>
      <c r="I1816" s="17">
        <f t="shared" si="518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519"/>
        <v>0</v>
      </c>
      <c r="N1816" s="21">
        <v>103469</v>
      </c>
      <c r="O1816" s="20">
        <f t="shared" si="520"/>
        <v>102469</v>
      </c>
      <c r="P1816" s="21">
        <f t="shared" si="521"/>
        <v>1</v>
      </c>
      <c r="Q1816" s="22">
        <f t="shared" si="522"/>
        <v>92222.1</v>
      </c>
      <c r="R1816" s="52">
        <f t="shared" ca="1" si="523"/>
        <v>1633930.9537033888</v>
      </c>
      <c r="S1816" s="53">
        <f t="shared" ca="1" si="524"/>
        <v>1726153.0537033889</v>
      </c>
      <c r="T1816" s="54">
        <v>914.49169329384699</v>
      </c>
      <c r="U1816" s="54">
        <f t="shared" ca="1" si="525"/>
        <v>1082.2276198767329</v>
      </c>
      <c r="V1816" s="55">
        <f t="shared" ca="1" si="526"/>
        <v>0.18341984712701875</v>
      </c>
      <c r="W1816" s="55"/>
      <c r="X1816" s="55">
        <f t="shared" ca="1" si="527"/>
        <v>0.18341984712701875</v>
      </c>
      <c r="Y1816" s="53">
        <f t="shared" ca="1" si="528"/>
        <v>1726153.0537033889</v>
      </c>
      <c r="Z1816" s="56">
        <f t="shared" ca="1" si="529"/>
        <v>0</v>
      </c>
      <c r="AA1816" s="53">
        <f t="shared" ca="1" si="530"/>
        <v>30899.436288014054</v>
      </c>
      <c r="AB1816" s="56">
        <f t="shared" ca="1" si="531"/>
        <v>-55.855647781304526</v>
      </c>
      <c r="AC1816" s="44">
        <f t="shared" ca="1" si="532"/>
        <v>1726097.1980556075</v>
      </c>
    </row>
    <row r="1817" spans="1:29" x14ac:dyDescent="0.15">
      <c r="A1817" s="51">
        <v>70357</v>
      </c>
      <c r="B1817" s="94">
        <f t="shared" si="515"/>
        <v>7</v>
      </c>
      <c r="C1817" s="51" t="s">
        <v>1872</v>
      </c>
      <c r="D1817" s="51">
        <v>15985</v>
      </c>
      <c r="E1817" s="51">
        <v>0</v>
      </c>
      <c r="F1817" s="51">
        <f t="shared" si="516"/>
        <v>26641.666666666664</v>
      </c>
      <c r="G1817" s="51"/>
      <c r="H1817" s="17">
        <f t="shared" si="517"/>
        <v>2</v>
      </c>
      <c r="I1817" s="17">
        <f t="shared" si="518"/>
        <v>0</v>
      </c>
      <c r="J1817" s="17">
        <f ca="1">OFFSET('Z1'!$B$7,B1817,H1817)*D1817</f>
        <v>2047998.2000000002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519"/>
        <v>2047998.2000000002</v>
      </c>
      <c r="N1817" s="21">
        <v>261668</v>
      </c>
      <c r="O1817" s="20">
        <f t="shared" si="520"/>
        <v>260668</v>
      </c>
      <c r="P1817" s="21">
        <f t="shared" si="521"/>
        <v>0</v>
      </c>
      <c r="Q1817" s="22">
        <f t="shared" si="522"/>
        <v>0</v>
      </c>
      <c r="R1817" s="52">
        <f t="shared" ca="1" si="523"/>
        <v>16931110.741142854</v>
      </c>
      <c r="S1817" s="53">
        <f t="shared" ca="1" si="524"/>
        <v>18979108.941142853</v>
      </c>
      <c r="T1817" s="54">
        <v>1035.2378222146463</v>
      </c>
      <c r="U1817" s="54">
        <f t="shared" ca="1" si="525"/>
        <v>1187.3074095178513</v>
      </c>
      <c r="V1817" s="55">
        <f t="shared" ca="1" si="526"/>
        <v>0.14689338434127941</v>
      </c>
      <c r="W1817" s="55"/>
      <c r="X1817" s="55">
        <f t="shared" ca="1" si="527"/>
        <v>0.14689338434127941</v>
      </c>
      <c r="Y1817" s="53">
        <f t="shared" ca="1" si="528"/>
        <v>18979108.941142853</v>
      </c>
      <c r="Z1817" s="56">
        <f t="shared" ca="1" si="529"/>
        <v>0</v>
      </c>
      <c r="AA1817" s="53">
        <f t="shared" ca="1" si="530"/>
        <v>0</v>
      </c>
      <c r="AB1817" s="56">
        <f t="shared" ca="1" si="531"/>
        <v>0</v>
      </c>
      <c r="AC1817" s="44">
        <f t="shared" ca="1" si="532"/>
        <v>18979108.941142853</v>
      </c>
    </row>
    <row r="1818" spans="1:29" x14ac:dyDescent="0.15">
      <c r="A1818" s="51">
        <v>70358</v>
      </c>
      <c r="B1818" s="94">
        <f t="shared" si="515"/>
        <v>7</v>
      </c>
      <c r="C1818" s="51" t="s">
        <v>1873</v>
      </c>
      <c r="D1818" s="51">
        <v>4055</v>
      </c>
      <c r="E1818" s="51">
        <v>0</v>
      </c>
      <c r="F1818" s="51">
        <f t="shared" si="516"/>
        <v>6536.4179104477607</v>
      </c>
      <c r="G1818" s="51"/>
      <c r="H1818" s="17">
        <f t="shared" si="517"/>
        <v>1</v>
      </c>
      <c r="I1818" s="17">
        <f t="shared" si="518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519"/>
        <v>0</v>
      </c>
      <c r="N1818" s="21">
        <v>16375</v>
      </c>
      <c r="O1818" s="20">
        <f t="shared" si="520"/>
        <v>15375</v>
      </c>
      <c r="P1818" s="21">
        <f t="shared" si="521"/>
        <v>1</v>
      </c>
      <c r="Q1818" s="22">
        <f t="shared" si="522"/>
        <v>13837.5</v>
      </c>
      <c r="R1818" s="52">
        <f t="shared" ca="1" si="523"/>
        <v>4153974.9324559504</v>
      </c>
      <c r="S1818" s="53">
        <f t="shared" ca="1" si="524"/>
        <v>4167812.4324559504</v>
      </c>
      <c r="T1818" s="54">
        <v>870.93234534709586</v>
      </c>
      <c r="U1818" s="54">
        <f t="shared" ca="1" si="525"/>
        <v>1027.82057520492</v>
      </c>
      <c r="V1818" s="55">
        <f t="shared" ca="1" si="526"/>
        <v>0.18013825149104878</v>
      </c>
      <c r="W1818" s="55"/>
      <c r="X1818" s="55">
        <f t="shared" ca="1" si="527"/>
        <v>0.18013825149104878</v>
      </c>
      <c r="Y1818" s="53">
        <f t="shared" ca="1" si="528"/>
        <v>4167812.4324559509</v>
      </c>
      <c r="Z1818" s="56">
        <f t="shared" ca="1" si="529"/>
        <v>0</v>
      </c>
      <c r="AA1818" s="53">
        <f t="shared" ca="1" si="530"/>
        <v>63225.048170052003</v>
      </c>
      <c r="AB1818" s="56">
        <f t="shared" ca="1" si="531"/>
        <v>-114.28933488059465</v>
      </c>
      <c r="AC1818" s="44">
        <f t="shared" ca="1" si="532"/>
        <v>4167698.1431210702</v>
      </c>
    </row>
    <row r="1819" spans="1:29" x14ac:dyDescent="0.15">
      <c r="A1819" s="51">
        <v>70359</v>
      </c>
      <c r="B1819" s="94">
        <f t="shared" si="515"/>
        <v>7</v>
      </c>
      <c r="C1819" s="51" t="s">
        <v>1874</v>
      </c>
      <c r="D1819" s="51">
        <v>1319</v>
      </c>
      <c r="E1819" s="51">
        <v>0</v>
      </c>
      <c r="F1819" s="51">
        <f t="shared" si="516"/>
        <v>2126.1492537313434</v>
      </c>
      <c r="G1819" s="51"/>
      <c r="H1819" s="17">
        <f t="shared" si="517"/>
        <v>1</v>
      </c>
      <c r="I1819" s="17">
        <f t="shared" si="518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519"/>
        <v>0</v>
      </c>
      <c r="N1819" s="21">
        <v>38486</v>
      </c>
      <c r="O1819" s="20">
        <f t="shared" si="520"/>
        <v>37486</v>
      </c>
      <c r="P1819" s="21">
        <f t="shared" si="521"/>
        <v>1</v>
      </c>
      <c r="Q1819" s="22">
        <f t="shared" si="522"/>
        <v>33737.4</v>
      </c>
      <c r="R1819" s="52">
        <f t="shared" ca="1" si="523"/>
        <v>1351194.3121848088</v>
      </c>
      <c r="S1819" s="53">
        <f t="shared" ca="1" si="524"/>
        <v>1384931.7121848087</v>
      </c>
      <c r="T1819" s="54">
        <v>890.77745239641445</v>
      </c>
      <c r="U1819" s="54">
        <f t="shared" ca="1" si="525"/>
        <v>1049.9861350908329</v>
      </c>
      <c r="V1819" s="55">
        <f t="shared" ca="1" si="526"/>
        <v>0.17873003213777716</v>
      </c>
      <c r="W1819" s="55"/>
      <c r="X1819" s="55">
        <f t="shared" ca="1" si="527"/>
        <v>0.17873003213777716</v>
      </c>
      <c r="Y1819" s="53">
        <f t="shared" ca="1" si="528"/>
        <v>1384931.7121848087</v>
      </c>
      <c r="Z1819" s="56">
        <f t="shared" ca="1" si="529"/>
        <v>0</v>
      </c>
      <c r="AA1819" s="53">
        <f t="shared" ca="1" si="530"/>
        <v>19379.725285616703</v>
      </c>
      <c r="AB1819" s="56">
        <f t="shared" ca="1" si="531"/>
        <v>-35.03193713833992</v>
      </c>
      <c r="AC1819" s="44">
        <f t="shared" ca="1" si="532"/>
        <v>1384896.6802476703</v>
      </c>
    </row>
    <row r="1820" spans="1:29" x14ac:dyDescent="0.15">
      <c r="A1820" s="51">
        <v>70360</v>
      </c>
      <c r="B1820" s="94">
        <f t="shared" si="515"/>
        <v>7</v>
      </c>
      <c r="C1820" s="51" t="s">
        <v>1875</v>
      </c>
      <c r="D1820" s="51">
        <v>1644</v>
      </c>
      <c r="E1820" s="51">
        <v>0</v>
      </c>
      <c r="F1820" s="51">
        <f t="shared" si="516"/>
        <v>2650.0298507462685</v>
      </c>
      <c r="G1820" s="51"/>
      <c r="H1820" s="17">
        <f t="shared" si="517"/>
        <v>1</v>
      </c>
      <c r="I1820" s="17">
        <f t="shared" si="518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519"/>
        <v>0</v>
      </c>
      <c r="N1820" s="21">
        <v>49478</v>
      </c>
      <c r="O1820" s="20">
        <f t="shared" si="520"/>
        <v>48478</v>
      </c>
      <c r="P1820" s="21">
        <f t="shared" si="521"/>
        <v>1</v>
      </c>
      <c r="Q1820" s="22">
        <f t="shared" si="522"/>
        <v>43630.200000000004</v>
      </c>
      <c r="R1820" s="52">
        <f t="shared" ca="1" si="523"/>
        <v>1684126.9516541511</v>
      </c>
      <c r="S1820" s="53">
        <f t="shared" ca="1" si="524"/>
        <v>1727757.151654151</v>
      </c>
      <c r="T1820" s="54">
        <v>893.13479244800362</v>
      </c>
      <c r="U1820" s="54">
        <f t="shared" ca="1" si="525"/>
        <v>1050.9471725390213</v>
      </c>
      <c r="V1820" s="55">
        <f t="shared" ca="1" si="526"/>
        <v>0.17669491931723758</v>
      </c>
      <c r="W1820" s="55"/>
      <c r="X1820" s="55">
        <f t="shared" ca="1" si="527"/>
        <v>0.17669491931723758</v>
      </c>
      <c r="Y1820" s="53">
        <f t="shared" ca="1" si="528"/>
        <v>1727757.151654151</v>
      </c>
      <c r="Z1820" s="56">
        <f t="shared" ca="1" si="529"/>
        <v>0</v>
      </c>
      <c r="AA1820" s="53">
        <f t="shared" ca="1" si="530"/>
        <v>21230.605332442094</v>
      </c>
      <c r="AB1820" s="56">
        <f t="shared" ca="1" si="531"/>
        <v>-38.377697333357638</v>
      </c>
      <c r="AC1820" s="44">
        <f t="shared" ca="1" si="532"/>
        <v>1727718.7739568176</v>
      </c>
    </row>
    <row r="1821" spans="1:29" x14ac:dyDescent="0.15">
      <c r="A1821" s="51">
        <v>70361</v>
      </c>
      <c r="B1821" s="94">
        <f t="shared" si="515"/>
        <v>7</v>
      </c>
      <c r="C1821" s="51" t="s">
        <v>1876</v>
      </c>
      <c r="D1821" s="51">
        <v>224</v>
      </c>
      <c r="E1821" s="51">
        <v>0</v>
      </c>
      <c r="F1821" s="51">
        <f t="shared" si="516"/>
        <v>361.07462686567163</v>
      </c>
      <c r="G1821" s="51"/>
      <c r="H1821" s="17">
        <f t="shared" si="517"/>
        <v>1</v>
      </c>
      <c r="I1821" s="17">
        <f t="shared" si="518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519"/>
        <v>0</v>
      </c>
      <c r="N1821" s="21">
        <v>3883</v>
      </c>
      <c r="O1821" s="20">
        <f t="shared" si="520"/>
        <v>2883</v>
      </c>
      <c r="P1821" s="21">
        <f t="shared" si="521"/>
        <v>1</v>
      </c>
      <c r="Q1821" s="22">
        <f t="shared" si="522"/>
        <v>2594.7000000000003</v>
      </c>
      <c r="R1821" s="52">
        <f t="shared" ca="1" si="523"/>
        <v>229467.4192034853</v>
      </c>
      <c r="S1821" s="53">
        <f t="shared" ca="1" si="524"/>
        <v>232062.11920348532</v>
      </c>
      <c r="T1821" s="54">
        <v>924.02822163935616</v>
      </c>
      <c r="U1821" s="54">
        <f t="shared" ca="1" si="525"/>
        <v>1035.991603586988</v>
      </c>
      <c r="V1821" s="55">
        <f t="shared" ca="1" si="526"/>
        <v>0.12116879043909834</v>
      </c>
      <c r="W1821" s="55"/>
      <c r="X1821" s="55">
        <f t="shared" ca="1" si="527"/>
        <v>0.12116879043909834</v>
      </c>
      <c r="Y1821" s="53">
        <f t="shared" ca="1" si="528"/>
        <v>232062.11920348532</v>
      </c>
      <c r="Z1821" s="56">
        <f t="shared" ca="1" si="529"/>
        <v>0</v>
      </c>
      <c r="AA1821" s="53">
        <f t="shared" ca="1" si="530"/>
        <v>0</v>
      </c>
      <c r="AB1821" s="56">
        <f t="shared" ca="1" si="531"/>
        <v>0</v>
      </c>
      <c r="AC1821" s="44">
        <f t="shared" ca="1" si="532"/>
        <v>232062.11920348532</v>
      </c>
    </row>
    <row r="1822" spans="1:29" x14ac:dyDescent="0.15">
      <c r="A1822" s="51">
        <v>70362</v>
      </c>
      <c r="B1822" s="94">
        <f t="shared" si="515"/>
        <v>7</v>
      </c>
      <c r="C1822" s="51" t="s">
        <v>1877</v>
      </c>
      <c r="D1822" s="51">
        <v>529</v>
      </c>
      <c r="E1822" s="51">
        <v>0</v>
      </c>
      <c r="F1822" s="51">
        <f t="shared" si="516"/>
        <v>852.71641791044772</v>
      </c>
      <c r="G1822" s="51"/>
      <c r="H1822" s="17">
        <f t="shared" si="517"/>
        <v>1</v>
      </c>
      <c r="I1822" s="17">
        <f t="shared" si="518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519"/>
        <v>0</v>
      </c>
      <c r="N1822" s="21">
        <v>12786</v>
      </c>
      <c r="O1822" s="20">
        <f t="shared" si="520"/>
        <v>11786</v>
      </c>
      <c r="P1822" s="21">
        <f t="shared" si="521"/>
        <v>1</v>
      </c>
      <c r="Q1822" s="22">
        <f t="shared" si="522"/>
        <v>10607.4</v>
      </c>
      <c r="R1822" s="52">
        <f t="shared" ca="1" si="523"/>
        <v>541911.89624394523</v>
      </c>
      <c r="S1822" s="53">
        <f t="shared" ca="1" si="524"/>
        <v>552519.29624394525</v>
      </c>
      <c r="T1822" s="54">
        <v>880.37951979133709</v>
      </c>
      <c r="U1822" s="54">
        <f t="shared" ca="1" si="525"/>
        <v>1044.4599172853407</v>
      </c>
      <c r="V1822" s="55">
        <f t="shared" ca="1" si="526"/>
        <v>0.18637461890627915</v>
      </c>
      <c r="W1822" s="55"/>
      <c r="X1822" s="55">
        <f t="shared" ca="1" si="527"/>
        <v>0.18637461890627915</v>
      </c>
      <c r="Y1822" s="53">
        <f t="shared" ca="1" si="528"/>
        <v>552519.29624394525</v>
      </c>
      <c r="Z1822" s="56">
        <f t="shared" ca="1" si="529"/>
        <v>0</v>
      </c>
      <c r="AA1822" s="53">
        <f t="shared" ca="1" si="530"/>
        <v>11241.975814341684</v>
      </c>
      <c r="AB1822" s="56">
        <f t="shared" ca="1" si="531"/>
        <v>-20.321660097578786</v>
      </c>
      <c r="AC1822" s="44">
        <f t="shared" ca="1" si="532"/>
        <v>552498.97458384768</v>
      </c>
    </row>
    <row r="1823" spans="1:29" x14ac:dyDescent="0.15">
      <c r="A1823" s="51">
        <v>70364</v>
      </c>
      <c r="B1823" s="94">
        <f t="shared" si="515"/>
        <v>7</v>
      </c>
      <c r="C1823" s="51" t="s">
        <v>1878</v>
      </c>
      <c r="D1823" s="51">
        <v>6950</v>
      </c>
      <c r="E1823" s="51">
        <v>0</v>
      </c>
      <c r="F1823" s="51">
        <f t="shared" si="516"/>
        <v>11202.985074626866</v>
      </c>
      <c r="G1823" s="51"/>
      <c r="H1823" s="17">
        <f t="shared" si="517"/>
        <v>1</v>
      </c>
      <c r="I1823" s="17">
        <f t="shared" si="518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519"/>
        <v>0</v>
      </c>
      <c r="N1823" s="21">
        <v>3473</v>
      </c>
      <c r="O1823" s="20">
        <f t="shared" si="520"/>
        <v>2473</v>
      </c>
      <c r="P1823" s="21">
        <f t="shared" si="521"/>
        <v>1</v>
      </c>
      <c r="Q1823" s="22">
        <f t="shared" si="522"/>
        <v>2225.7000000000003</v>
      </c>
      <c r="R1823" s="52">
        <f t="shared" ca="1" si="523"/>
        <v>7119636.4440367101</v>
      </c>
      <c r="S1823" s="53">
        <f t="shared" ca="1" si="524"/>
        <v>7121862.1440367103</v>
      </c>
      <c r="T1823" s="54">
        <v>867.71692715746428</v>
      </c>
      <c r="U1823" s="54">
        <f t="shared" ca="1" si="525"/>
        <v>1024.7283660484475</v>
      </c>
      <c r="V1823" s="55">
        <f t="shared" ca="1" si="526"/>
        <v>0.1809477653102074</v>
      </c>
      <c r="W1823" s="55"/>
      <c r="X1823" s="55">
        <f t="shared" ca="1" si="527"/>
        <v>0.1809477653102074</v>
      </c>
      <c r="Y1823" s="53">
        <f t="shared" ca="1" si="528"/>
        <v>7121862.1440367103</v>
      </c>
      <c r="Z1823" s="56">
        <f t="shared" ca="1" si="529"/>
        <v>0</v>
      </c>
      <c r="AA1823" s="53">
        <f t="shared" ca="1" si="530"/>
        <v>112845.3330616001</v>
      </c>
      <c r="AB1823" s="56">
        <f t="shared" ca="1" si="531"/>
        <v>-203.9858953575052</v>
      </c>
      <c r="AC1823" s="44">
        <f t="shared" ca="1" si="532"/>
        <v>7121658.1581413532</v>
      </c>
    </row>
    <row r="1824" spans="1:29" x14ac:dyDescent="0.15">
      <c r="A1824" s="51">
        <v>70365</v>
      </c>
      <c r="B1824" s="94">
        <f t="shared" si="515"/>
        <v>7</v>
      </c>
      <c r="C1824" s="51" t="s">
        <v>1879</v>
      </c>
      <c r="D1824" s="51">
        <v>4457</v>
      </c>
      <c r="E1824" s="51">
        <v>0</v>
      </c>
      <c r="F1824" s="51">
        <f t="shared" si="516"/>
        <v>7184.4179104477607</v>
      </c>
      <c r="G1824" s="51"/>
      <c r="H1824" s="17">
        <f t="shared" si="517"/>
        <v>1</v>
      </c>
      <c r="I1824" s="17">
        <f t="shared" si="518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519"/>
        <v>0</v>
      </c>
      <c r="N1824" s="21">
        <v>31053</v>
      </c>
      <c r="O1824" s="20">
        <f t="shared" si="520"/>
        <v>30053</v>
      </c>
      <c r="P1824" s="21">
        <f t="shared" si="521"/>
        <v>1</v>
      </c>
      <c r="Q1824" s="22">
        <f t="shared" si="522"/>
        <v>27047.7</v>
      </c>
      <c r="R1824" s="52">
        <f t="shared" ca="1" si="523"/>
        <v>4565786.9972764915</v>
      </c>
      <c r="S1824" s="53">
        <f t="shared" ca="1" si="524"/>
        <v>4592834.6972764917</v>
      </c>
      <c r="T1824" s="54">
        <v>872.7691100325485</v>
      </c>
      <c r="U1824" s="54">
        <f t="shared" ca="1" si="525"/>
        <v>1030.4767101809493</v>
      </c>
      <c r="V1824" s="55">
        <f t="shared" ca="1" si="526"/>
        <v>0.18069796276648642</v>
      </c>
      <c r="W1824" s="55"/>
      <c r="X1824" s="55">
        <f t="shared" ca="1" si="527"/>
        <v>0.18069796276648642</v>
      </c>
      <c r="Y1824" s="53">
        <f t="shared" ca="1" si="528"/>
        <v>4592834.6972764917</v>
      </c>
      <c r="Z1824" s="56">
        <f t="shared" ca="1" si="529"/>
        <v>0</v>
      </c>
      <c r="AA1824" s="53">
        <f t="shared" ca="1" si="530"/>
        <v>71816.778361012228</v>
      </c>
      <c r="AB1824" s="56">
        <f t="shared" ca="1" si="531"/>
        <v>-129.82025430919367</v>
      </c>
      <c r="AC1824" s="44">
        <f t="shared" ca="1" si="532"/>
        <v>4592704.8770221826</v>
      </c>
    </row>
    <row r="1825" spans="1:29" x14ac:dyDescent="0.15">
      <c r="A1825" s="51">
        <v>70366</v>
      </c>
      <c r="B1825" s="94">
        <f t="shared" si="515"/>
        <v>7</v>
      </c>
      <c r="C1825" s="51" t="s">
        <v>1880</v>
      </c>
      <c r="D1825" s="51">
        <v>743</v>
      </c>
      <c r="E1825" s="51">
        <v>0</v>
      </c>
      <c r="F1825" s="51">
        <f t="shared" si="516"/>
        <v>1197.6716417910447</v>
      </c>
      <c r="G1825" s="51"/>
      <c r="H1825" s="17">
        <f t="shared" si="517"/>
        <v>1</v>
      </c>
      <c r="I1825" s="17">
        <f t="shared" si="518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519"/>
        <v>0</v>
      </c>
      <c r="N1825" s="21">
        <v>14816</v>
      </c>
      <c r="O1825" s="20">
        <f t="shared" si="520"/>
        <v>13816</v>
      </c>
      <c r="P1825" s="21">
        <f t="shared" si="521"/>
        <v>1</v>
      </c>
      <c r="Q1825" s="22">
        <f t="shared" si="522"/>
        <v>12434.4</v>
      </c>
      <c r="R1825" s="52">
        <f t="shared" ca="1" si="523"/>
        <v>761135.23423298926</v>
      </c>
      <c r="S1825" s="53">
        <f t="shared" ca="1" si="524"/>
        <v>773569.63423298928</v>
      </c>
      <c r="T1825" s="54">
        <v>879.75046594177752</v>
      </c>
      <c r="U1825" s="54">
        <f t="shared" ca="1" si="525"/>
        <v>1041.1435184831619</v>
      </c>
      <c r="V1825" s="55">
        <f t="shared" ca="1" si="526"/>
        <v>0.18345321632607736</v>
      </c>
      <c r="W1825" s="55"/>
      <c r="X1825" s="55">
        <f t="shared" ca="1" si="527"/>
        <v>0.18345321632607736</v>
      </c>
      <c r="Y1825" s="53">
        <f t="shared" ca="1" si="528"/>
        <v>773569.63423298928</v>
      </c>
      <c r="Z1825" s="56">
        <f t="shared" ca="1" si="529"/>
        <v>0</v>
      </c>
      <c r="AA1825" s="53">
        <f t="shared" ca="1" si="530"/>
        <v>13868.899012035923</v>
      </c>
      <c r="AB1825" s="56">
        <f t="shared" ca="1" si="531"/>
        <v>-25.070241771085364</v>
      </c>
      <c r="AC1825" s="44">
        <f t="shared" ca="1" si="532"/>
        <v>773544.56399121822</v>
      </c>
    </row>
    <row r="1826" spans="1:29" x14ac:dyDescent="0.15">
      <c r="A1826" s="51">
        <v>70367</v>
      </c>
      <c r="B1826" s="94">
        <f t="shared" si="515"/>
        <v>7</v>
      </c>
      <c r="C1826" s="51" t="s">
        <v>1881</v>
      </c>
      <c r="D1826" s="51">
        <v>8031</v>
      </c>
      <c r="E1826" s="51">
        <v>0</v>
      </c>
      <c r="F1826" s="51">
        <f t="shared" si="516"/>
        <v>12945.492537313432</v>
      </c>
      <c r="G1826" s="51"/>
      <c r="H1826" s="17">
        <f t="shared" si="517"/>
        <v>1</v>
      </c>
      <c r="I1826" s="17">
        <f t="shared" si="518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519"/>
        <v>0</v>
      </c>
      <c r="N1826" s="21">
        <v>25354</v>
      </c>
      <c r="O1826" s="20">
        <f t="shared" si="520"/>
        <v>24354</v>
      </c>
      <c r="P1826" s="21">
        <f t="shared" si="521"/>
        <v>1</v>
      </c>
      <c r="Q1826" s="22">
        <f t="shared" si="522"/>
        <v>21918.600000000002</v>
      </c>
      <c r="R1826" s="52">
        <f t="shared" ca="1" si="523"/>
        <v>8227021.6233178144</v>
      </c>
      <c r="S1826" s="53">
        <f t="shared" ca="1" si="524"/>
        <v>8248940.2233178141</v>
      </c>
      <c r="T1826" s="54">
        <v>869.76426370681122</v>
      </c>
      <c r="U1826" s="54">
        <f t="shared" ca="1" si="525"/>
        <v>1027.1373706036377</v>
      </c>
      <c r="V1826" s="55">
        <f t="shared" ca="1" si="526"/>
        <v>0.18093765571158871</v>
      </c>
      <c r="W1826" s="55"/>
      <c r="X1826" s="55">
        <f t="shared" ca="1" si="527"/>
        <v>0.18093765571158871</v>
      </c>
      <c r="Y1826" s="53">
        <f t="shared" ca="1" si="528"/>
        <v>8248940.2233178141</v>
      </c>
      <c r="Z1826" s="56">
        <f t="shared" ca="1" si="529"/>
        <v>0</v>
      </c>
      <c r="AA1826" s="53">
        <f t="shared" ca="1" si="530"/>
        <v>130634.29719585273</v>
      </c>
      <c r="AB1826" s="56">
        <f t="shared" ca="1" si="531"/>
        <v>-236.14227859426018</v>
      </c>
      <c r="AC1826" s="44">
        <f t="shared" ca="1" si="532"/>
        <v>8248704.0810392201</v>
      </c>
    </row>
    <row r="1827" spans="1:29" x14ac:dyDescent="0.15">
      <c r="A1827" s="51">
        <v>70368</v>
      </c>
      <c r="B1827" s="94">
        <f t="shared" si="515"/>
        <v>7</v>
      </c>
      <c r="C1827" s="51" t="s">
        <v>1882</v>
      </c>
      <c r="D1827" s="51">
        <v>965</v>
      </c>
      <c r="E1827" s="51">
        <v>0</v>
      </c>
      <c r="F1827" s="51">
        <f t="shared" si="516"/>
        <v>1555.5223880597014</v>
      </c>
      <c r="G1827" s="51"/>
      <c r="H1827" s="17">
        <f t="shared" si="517"/>
        <v>1</v>
      </c>
      <c r="I1827" s="17">
        <f t="shared" si="518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519"/>
        <v>0</v>
      </c>
      <c r="N1827" s="21">
        <v>37572</v>
      </c>
      <c r="O1827" s="20">
        <f t="shared" si="520"/>
        <v>36572</v>
      </c>
      <c r="P1827" s="21">
        <f t="shared" si="521"/>
        <v>1</v>
      </c>
      <c r="Q1827" s="22">
        <f t="shared" si="522"/>
        <v>32914.800000000003</v>
      </c>
      <c r="R1827" s="52">
        <f t="shared" ca="1" si="523"/>
        <v>988553.83719358628</v>
      </c>
      <c r="S1827" s="53">
        <f t="shared" ca="1" si="524"/>
        <v>1021468.6371935863</v>
      </c>
      <c r="T1827" s="54">
        <v>900.96520177348577</v>
      </c>
      <c r="U1827" s="54">
        <f t="shared" ca="1" si="525"/>
        <v>1058.5167224804004</v>
      </c>
      <c r="V1827" s="55">
        <f t="shared" ca="1" si="526"/>
        <v>0.17486970683971559</v>
      </c>
      <c r="W1827" s="55"/>
      <c r="X1827" s="55">
        <f t="shared" ca="1" si="527"/>
        <v>0.17486970683971559</v>
      </c>
      <c r="Y1827" s="53">
        <f t="shared" ca="1" si="528"/>
        <v>1021468.6371935864</v>
      </c>
      <c r="Z1827" s="56">
        <f t="shared" ca="1" si="529"/>
        <v>0</v>
      </c>
      <c r="AA1827" s="53">
        <f t="shared" ca="1" si="530"/>
        <v>10984.365187984309</v>
      </c>
      <c r="AB1827" s="56">
        <f t="shared" ca="1" si="531"/>
        <v>-19.855987899664928</v>
      </c>
      <c r="AC1827" s="44">
        <f t="shared" ca="1" si="532"/>
        <v>1021448.7812056867</v>
      </c>
    </row>
    <row r="1828" spans="1:29" x14ac:dyDescent="0.15">
      <c r="A1828" s="51">
        <v>70369</v>
      </c>
      <c r="B1828" s="94">
        <f t="shared" si="515"/>
        <v>7</v>
      </c>
      <c r="C1828" s="51" t="s">
        <v>1883</v>
      </c>
      <c r="D1828" s="51">
        <v>8130</v>
      </c>
      <c r="E1828" s="51">
        <v>0</v>
      </c>
      <c r="F1828" s="51">
        <f t="shared" si="516"/>
        <v>13105.074626865671</v>
      </c>
      <c r="G1828" s="51"/>
      <c r="H1828" s="17">
        <f t="shared" si="517"/>
        <v>1</v>
      </c>
      <c r="I1828" s="17">
        <f t="shared" si="518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519"/>
        <v>0</v>
      </c>
      <c r="N1828" s="21">
        <v>46836</v>
      </c>
      <c r="O1828" s="20">
        <f t="shared" si="520"/>
        <v>45836</v>
      </c>
      <c r="P1828" s="21">
        <f t="shared" si="521"/>
        <v>1</v>
      </c>
      <c r="Q1828" s="22">
        <f t="shared" si="522"/>
        <v>41252.400000000001</v>
      </c>
      <c r="R1828" s="52">
        <f t="shared" ca="1" si="523"/>
        <v>8328438.0273407837</v>
      </c>
      <c r="S1828" s="53">
        <f t="shared" ca="1" si="524"/>
        <v>8369690.4273407841</v>
      </c>
      <c r="T1828" s="54">
        <v>871.88934137291903</v>
      </c>
      <c r="U1828" s="54">
        <f t="shared" ca="1" si="525"/>
        <v>1029.4822173850903</v>
      </c>
      <c r="V1828" s="55">
        <f t="shared" ca="1" si="526"/>
        <v>0.18074871263366732</v>
      </c>
      <c r="W1828" s="55"/>
      <c r="X1828" s="55">
        <f t="shared" ca="1" si="527"/>
        <v>0.18074871263366732</v>
      </c>
      <c r="Y1828" s="53">
        <f t="shared" ca="1" si="528"/>
        <v>8369690.4273407841</v>
      </c>
      <c r="Z1828" s="56">
        <f t="shared" ca="1" si="529"/>
        <v>0</v>
      </c>
      <c r="AA1828" s="53">
        <f t="shared" ca="1" si="530"/>
        <v>131228.45169578679</v>
      </c>
      <c r="AB1828" s="56">
        <f t="shared" ca="1" si="531"/>
        <v>-237.21630739422463</v>
      </c>
      <c r="AC1828" s="44">
        <f t="shared" ca="1" si="532"/>
        <v>8369453.2110333899</v>
      </c>
    </row>
    <row r="1829" spans="1:29" x14ac:dyDescent="0.15">
      <c r="A1829" s="51">
        <v>70401</v>
      </c>
      <c r="B1829" s="94">
        <f t="shared" si="515"/>
        <v>7</v>
      </c>
      <c r="C1829" s="51" t="s">
        <v>1884</v>
      </c>
      <c r="D1829" s="51">
        <v>1122</v>
      </c>
      <c r="E1829" s="51">
        <v>0</v>
      </c>
      <c r="F1829" s="51">
        <f t="shared" si="516"/>
        <v>1808.5970149253731</v>
      </c>
      <c r="G1829" s="51"/>
      <c r="H1829" s="17">
        <f t="shared" si="517"/>
        <v>1</v>
      </c>
      <c r="I1829" s="17">
        <f t="shared" si="518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519"/>
        <v>0</v>
      </c>
      <c r="N1829" s="21">
        <v>67320</v>
      </c>
      <c r="O1829" s="20">
        <f t="shared" si="520"/>
        <v>66320</v>
      </c>
      <c r="P1829" s="21">
        <f t="shared" si="521"/>
        <v>1</v>
      </c>
      <c r="Q1829" s="22">
        <f t="shared" si="522"/>
        <v>59688</v>
      </c>
      <c r="R1829" s="52">
        <f t="shared" ca="1" si="523"/>
        <v>1149385.9122603149</v>
      </c>
      <c r="S1829" s="53">
        <f t="shared" ca="1" si="524"/>
        <v>1209073.9122603149</v>
      </c>
      <c r="T1829" s="54">
        <v>924.17443944719764</v>
      </c>
      <c r="U1829" s="54">
        <f t="shared" ca="1" si="525"/>
        <v>1077.6059824066979</v>
      </c>
      <c r="V1829" s="55">
        <f t="shared" ca="1" si="526"/>
        <v>0.16602011093411817</v>
      </c>
      <c r="W1829" s="55"/>
      <c r="X1829" s="55">
        <f t="shared" ca="1" si="527"/>
        <v>0.16602011093411817</v>
      </c>
      <c r="Y1829" s="53">
        <f t="shared" ca="1" si="528"/>
        <v>1209073.9122603149</v>
      </c>
      <c r="Z1829" s="56">
        <f t="shared" ca="1" si="529"/>
        <v>0</v>
      </c>
      <c r="AA1829" s="53">
        <f t="shared" ca="1" si="530"/>
        <v>3924.1009638737887</v>
      </c>
      <c r="AB1829" s="56">
        <f t="shared" ca="1" si="531"/>
        <v>-7.0934368916443145</v>
      </c>
      <c r="AC1829" s="44">
        <f t="shared" ca="1" si="532"/>
        <v>1209066.8188234232</v>
      </c>
    </row>
    <row r="1830" spans="1:29" x14ac:dyDescent="0.15">
      <c r="A1830" s="51">
        <v>70402</v>
      </c>
      <c r="B1830" s="94">
        <f t="shared" si="515"/>
        <v>7</v>
      </c>
      <c r="C1830" s="51" t="s">
        <v>1885</v>
      </c>
      <c r="D1830" s="51">
        <v>2644</v>
      </c>
      <c r="E1830" s="51">
        <v>0</v>
      </c>
      <c r="F1830" s="51">
        <f t="shared" si="516"/>
        <v>4261.9701492537315</v>
      </c>
      <c r="G1830" s="51"/>
      <c r="H1830" s="17">
        <f t="shared" si="517"/>
        <v>1</v>
      </c>
      <c r="I1830" s="17">
        <f t="shared" si="518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519"/>
        <v>0</v>
      </c>
      <c r="N1830" s="21">
        <v>336697</v>
      </c>
      <c r="O1830" s="20">
        <f t="shared" si="520"/>
        <v>335697</v>
      </c>
      <c r="P1830" s="21">
        <f t="shared" si="521"/>
        <v>1</v>
      </c>
      <c r="Q1830" s="22">
        <f t="shared" si="522"/>
        <v>302127.3</v>
      </c>
      <c r="R1830" s="52">
        <f t="shared" ca="1" si="523"/>
        <v>2708535.0730982823</v>
      </c>
      <c r="S1830" s="53">
        <f t="shared" ca="1" si="524"/>
        <v>3010662.3730982821</v>
      </c>
      <c r="T1830" s="54">
        <v>972.26787201737648</v>
      </c>
      <c r="U1830" s="54">
        <f t="shared" ca="1" si="525"/>
        <v>1138.6771456498798</v>
      </c>
      <c r="V1830" s="55">
        <f t="shared" ca="1" si="526"/>
        <v>0.17115578784601571</v>
      </c>
      <c r="W1830" s="55"/>
      <c r="X1830" s="55">
        <f t="shared" ca="1" si="527"/>
        <v>0.17115578784601571</v>
      </c>
      <c r="Y1830" s="53">
        <f t="shared" ca="1" si="528"/>
        <v>3010662.3730982821</v>
      </c>
      <c r="Z1830" s="56">
        <f t="shared" ca="1" si="529"/>
        <v>0</v>
      </c>
      <c r="AA1830" s="53">
        <f t="shared" ca="1" si="530"/>
        <v>22930.547674498986</v>
      </c>
      <c r="AB1830" s="56">
        <f t="shared" ca="1" si="531"/>
        <v>-41.450613609933455</v>
      </c>
      <c r="AC1830" s="44">
        <f t="shared" ca="1" si="532"/>
        <v>3010620.9224846722</v>
      </c>
    </row>
    <row r="1831" spans="1:29" x14ac:dyDescent="0.15">
      <c r="A1831" s="51">
        <v>70403</v>
      </c>
      <c r="B1831" s="94">
        <f t="shared" si="515"/>
        <v>7</v>
      </c>
      <c r="C1831" s="51" t="s">
        <v>1886</v>
      </c>
      <c r="D1831" s="51">
        <v>4319</v>
      </c>
      <c r="E1831" s="51">
        <v>0</v>
      </c>
      <c r="F1831" s="51">
        <f t="shared" si="516"/>
        <v>6961.9701492537315</v>
      </c>
      <c r="G1831" s="51"/>
      <c r="H1831" s="17">
        <f t="shared" si="517"/>
        <v>1</v>
      </c>
      <c r="I1831" s="17">
        <f t="shared" si="518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519"/>
        <v>0</v>
      </c>
      <c r="N1831" s="21">
        <v>538317</v>
      </c>
      <c r="O1831" s="20">
        <f t="shared" si="520"/>
        <v>537317</v>
      </c>
      <c r="P1831" s="21">
        <f t="shared" si="521"/>
        <v>1</v>
      </c>
      <c r="Q1831" s="22">
        <f t="shared" si="522"/>
        <v>483585.3</v>
      </c>
      <c r="R1831" s="52">
        <f t="shared" ca="1" si="523"/>
        <v>4424418.6765172016</v>
      </c>
      <c r="S1831" s="53">
        <f t="shared" ca="1" si="524"/>
        <v>4908003.9765172014</v>
      </c>
      <c r="T1831" s="54">
        <v>968.94990739457114</v>
      </c>
      <c r="U1831" s="54">
        <f t="shared" ca="1" si="525"/>
        <v>1136.3750813885624</v>
      </c>
      <c r="V1831" s="55">
        <f t="shared" ca="1" si="526"/>
        <v>0.17279032973354025</v>
      </c>
      <c r="W1831" s="55"/>
      <c r="X1831" s="55">
        <f t="shared" ca="1" si="527"/>
        <v>0.17279032973354025</v>
      </c>
      <c r="Y1831" s="53">
        <f t="shared" ca="1" si="528"/>
        <v>4908003.9765172014</v>
      </c>
      <c r="Z1831" s="56">
        <f t="shared" ca="1" si="529"/>
        <v>0</v>
      </c>
      <c r="AA1831" s="53">
        <f t="shared" ca="1" si="530"/>
        <v>44169.833892626688</v>
      </c>
      <c r="AB1831" s="56">
        <f t="shared" ca="1" si="531"/>
        <v>-79.844003025462612</v>
      </c>
      <c r="AC1831" s="44">
        <f t="shared" ca="1" si="532"/>
        <v>4907924.132514176</v>
      </c>
    </row>
    <row r="1832" spans="1:29" x14ac:dyDescent="0.15">
      <c r="A1832" s="51">
        <v>70404</v>
      </c>
      <c r="B1832" s="94">
        <f t="shared" si="515"/>
        <v>7</v>
      </c>
      <c r="C1832" s="51" t="s">
        <v>1887</v>
      </c>
      <c r="D1832" s="51">
        <v>1868</v>
      </c>
      <c r="E1832" s="51">
        <v>0</v>
      </c>
      <c r="F1832" s="51">
        <f t="shared" si="516"/>
        <v>3011.1044776119402</v>
      </c>
      <c r="G1832" s="51"/>
      <c r="H1832" s="17">
        <f t="shared" si="517"/>
        <v>1</v>
      </c>
      <c r="I1832" s="17">
        <f t="shared" si="518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519"/>
        <v>0</v>
      </c>
      <c r="N1832" s="21">
        <v>388945</v>
      </c>
      <c r="O1832" s="20">
        <f t="shared" si="520"/>
        <v>387945</v>
      </c>
      <c r="P1832" s="21">
        <f t="shared" si="521"/>
        <v>1</v>
      </c>
      <c r="Q1832" s="22">
        <f t="shared" si="522"/>
        <v>349150.5</v>
      </c>
      <c r="R1832" s="52">
        <f t="shared" ca="1" si="523"/>
        <v>1913594.3708576364</v>
      </c>
      <c r="S1832" s="53">
        <f t="shared" ca="1" si="524"/>
        <v>2262744.8708576364</v>
      </c>
      <c r="T1832" s="54">
        <v>1048.2227647277743</v>
      </c>
      <c r="U1832" s="54">
        <f t="shared" ca="1" si="525"/>
        <v>1211.319524013724</v>
      </c>
      <c r="V1832" s="55">
        <f t="shared" ca="1" si="526"/>
        <v>0.15559360545685741</v>
      </c>
      <c r="W1832" s="55"/>
      <c r="X1832" s="55">
        <f t="shared" ca="1" si="527"/>
        <v>0.15559360545685741</v>
      </c>
      <c r="Y1832" s="53">
        <f t="shared" ca="1" si="528"/>
        <v>2262744.8708576364</v>
      </c>
      <c r="Z1832" s="56">
        <f t="shared" ca="1" si="529"/>
        <v>0</v>
      </c>
      <c r="AA1832" s="53">
        <f t="shared" ca="1" si="530"/>
        <v>0</v>
      </c>
      <c r="AB1832" s="56">
        <f t="shared" ca="1" si="531"/>
        <v>0</v>
      </c>
      <c r="AC1832" s="44">
        <f t="shared" ca="1" si="532"/>
        <v>2262744.8708576364</v>
      </c>
    </row>
    <row r="1833" spans="1:29" x14ac:dyDescent="0.15">
      <c r="A1833" s="51">
        <v>70405</v>
      </c>
      <c r="B1833" s="94">
        <f t="shared" si="515"/>
        <v>7</v>
      </c>
      <c r="C1833" s="51" t="s">
        <v>1888</v>
      </c>
      <c r="D1833" s="51">
        <v>1244</v>
      </c>
      <c r="E1833" s="51">
        <v>0</v>
      </c>
      <c r="F1833" s="51">
        <f t="shared" si="516"/>
        <v>2005.2537313432836</v>
      </c>
      <c r="G1833" s="51"/>
      <c r="H1833" s="17">
        <f t="shared" si="517"/>
        <v>1</v>
      </c>
      <c r="I1833" s="17">
        <f t="shared" si="518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519"/>
        <v>0</v>
      </c>
      <c r="N1833" s="21">
        <v>78547</v>
      </c>
      <c r="O1833" s="20">
        <f t="shared" si="520"/>
        <v>77547</v>
      </c>
      <c r="P1833" s="21">
        <f t="shared" si="521"/>
        <v>1</v>
      </c>
      <c r="Q1833" s="22">
        <f t="shared" si="522"/>
        <v>69792.3</v>
      </c>
      <c r="R1833" s="52">
        <f t="shared" ca="1" si="523"/>
        <v>1274363.7030764988</v>
      </c>
      <c r="S1833" s="53">
        <f t="shared" ca="1" si="524"/>
        <v>1344156.0030764989</v>
      </c>
      <c r="T1833" s="54">
        <v>920.60531739553744</v>
      </c>
      <c r="U1833" s="54">
        <f t="shared" ca="1" si="525"/>
        <v>1080.5112564923625</v>
      </c>
      <c r="V1833" s="55">
        <f t="shared" ca="1" si="526"/>
        <v>0.17369651910029282</v>
      </c>
      <c r="W1833" s="55"/>
      <c r="X1833" s="55">
        <f t="shared" ca="1" si="527"/>
        <v>0.17369651910029282</v>
      </c>
      <c r="Y1833" s="53">
        <f t="shared" ca="1" si="528"/>
        <v>1344156.0030764989</v>
      </c>
      <c r="Z1833" s="56">
        <f t="shared" ca="1" si="529"/>
        <v>0</v>
      </c>
      <c r="AA1833" s="53">
        <f t="shared" ca="1" si="530"/>
        <v>13125.259258263744</v>
      </c>
      <c r="AB1833" s="56">
        <f t="shared" ca="1" si="531"/>
        <v>-23.725994588848355</v>
      </c>
      <c r="AC1833" s="44">
        <f t="shared" ca="1" si="532"/>
        <v>1344132.2770819101</v>
      </c>
    </row>
    <row r="1834" spans="1:29" x14ac:dyDescent="0.15">
      <c r="A1834" s="51">
        <v>70406</v>
      </c>
      <c r="B1834" s="94">
        <f t="shared" si="515"/>
        <v>7</v>
      </c>
      <c r="C1834" s="51" t="s">
        <v>1889</v>
      </c>
      <c r="D1834" s="51">
        <v>5646</v>
      </c>
      <c r="E1834" s="51">
        <v>0</v>
      </c>
      <c r="F1834" s="51">
        <f t="shared" si="516"/>
        <v>9101.0149253731342</v>
      </c>
      <c r="G1834" s="51"/>
      <c r="H1834" s="17">
        <f t="shared" si="517"/>
        <v>1</v>
      </c>
      <c r="I1834" s="17">
        <f t="shared" si="518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519"/>
        <v>0</v>
      </c>
      <c r="N1834" s="21">
        <v>438360</v>
      </c>
      <c r="O1834" s="20">
        <f t="shared" si="520"/>
        <v>437360</v>
      </c>
      <c r="P1834" s="21">
        <f t="shared" si="521"/>
        <v>1</v>
      </c>
      <c r="Q1834" s="22">
        <f t="shared" si="522"/>
        <v>393624</v>
      </c>
      <c r="R1834" s="52">
        <f t="shared" ca="1" si="523"/>
        <v>5783808.2536735628</v>
      </c>
      <c r="S1834" s="53">
        <f t="shared" ca="1" si="524"/>
        <v>6177432.2536735628</v>
      </c>
      <c r="T1834" s="54">
        <v>930.2029176186237</v>
      </c>
      <c r="U1834" s="54">
        <f t="shared" ca="1" si="525"/>
        <v>1094.1254434420055</v>
      </c>
      <c r="V1834" s="55">
        <f t="shared" ca="1" si="526"/>
        <v>0.1762223303309276</v>
      </c>
      <c r="W1834" s="55"/>
      <c r="X1834" s="55">
        <f t="shared" ca="1" si="527"/>
        <v>0.1762223303309276</v>
      </c>
      <c r="Y1834" s="53">
        <f t="shared" ca="1" si="528"/>
        <v>6177432.2536735628</v>
      </c>
      <c r="Z1834" s="56">
        <f t="shared" ca="1" si="529"/>
        <v>0</v>
      </c>
      <c r="AA1834" s="53">
        <f t="shared" ca="1" si="530"/>
        <v>73456.517503485084</v>
      </c>
      <c r="AB1834" s="56">
        <f t="shared" ca="1" si="531"/>
        <v>-132.78434372304196</v>
      </c>
      <c r="AC1834" s="44">
        <f t="shared" ca="1" si="532"/>
        <v>6177299.4693298396</v>
      </c>
    </row>
    <row r="1835" spans="1:29" x14ac:dyDescent="0.15">
      <c r="A1835" s="51">
        <v>70407</v>
      </c>
      <c r="B1835" s="94">
        <f t="shared" si="515"/>
        <v>7</v>
      </c>
      <c r="C1835" s="51" t="s">
        <v>1890</v>
      </c>
      <c r="D1835" s="51">
        <v>1176</v>
      </c>
      <c r="E1835" s="51">
        <v>0</v>
      </c>
      <c r="F1835" s="51">
        <f t="shared" si="516"/>
        <v>1895.641791044776</v>
      </c>
      <c r="G1835" s="51"/>
      <c r="H1835" s="17">
        <f t="shared" si="517"/>
        <v>1</v>
      </c>
      <c r="I1835" s="17">
        <f t="shared" si="518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519"/>
        <v>0</v>
      </c>
      <c r="N1835" s="21">
        <v>123987</v>
      </c>
      <c r="O1835" s="20">
        <f t="shared" si="520"/>
        <v>122987</v>
      </c>
      <c r="P1835" s="21">
        <f t="shared" si="521"/>
        <v>1</v>
      </c>
      <c r="Q1835" s="22">
        <f t="shared" si="522"/>
        <v>110688.3</v>
      </c>
      <c r="R1835" s="52">
        <f t="shared" ca="1" si="523"/>
        <v>1204703.9508182979</v>
      </c>
      <c r="S1835" s="53">
        <f t="shared" ca="1" si="524"/>
        <v>1315392.250818298</v>
      </c>
      <c r="T1835" s="54">
        <v>954.37501790543786</v>
      </c>
      <c r="U1835" s="54">
        <f t="shared" ca="1" si="525"/>
        <v>1118.5308255257635</v>
      </c>
      <c r="V1835" s="55">
        <f t="shared" ca="1" si="526"/>
        <v>0.17200346251790788</v>
      </c>
      <c r="W1835" s="55"/>
      <c r="X1835" s="55">
        <f t="shared" ca="1" si="527"/>
        <v>0.17200346251790788</v>
      </c>
      <c r="Y1835" s="53">
        <f t="shared" ca="1" si="528"/>
        <v>1315392.2508182977</v>
      </c>
      <c r="Z1835" s="56">
        <f t="shared" ca="1" si="529"/>
        <v>0</v>
      </c>
      <c r="AA1835" s="53">
        <f t="shared" ca="1" si="530"/>
        <v>10962.751458672807</v>
      </c>
      <c r="AB1835" s="56">
        <f t="shared" ca="1" si="531"/>
        <v>-19.816917644777075</v>
      </c>
      <c r="AC1835" s="44">
        <f t="shared" ca="1" si="532"/>
        <v>1315372.4339006529</v>
      </c>
    </row>
    <row r="1836" spans="1:29" x14ac:dyDescent="0.15">
      <c r="A1836" s="51">
        <v>70408</v>
      </c>
      <c r="B1836" s="94">
        <f t="shared" si="515"/>
        <v>7</v>
      </c>
      <c r="C1836" s="51" t="s">
        <v>1891</v>
      </c>
      <c r="D1836" s="51">
        <v>1521</v>
      </c>
      <c r="E1836" s="51">
        <v>0</v>
      </c>
      <c r="F1836" s="51">
        <f t="shared" si="516"/>
        <v>2451.7611940298507</v>
      </c>
      <c r="G1836" s="51"/>
      <c r="H1836" s="17">
        <f t="shared" si="517"/>
        <v>1</v>
      </c>
      <c r="I1836" s="17">
        <f t="shared" si="518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519"/>
        <v>0</v>
      </c>
      <c r="N1836" s="21">
        <v>124955</v>
      </c>
      <c r="O1836" s="20">
        <f t="shared" si="520"/>
        <v>123955</v>
      </c>
      <c r="P1836" s="21">
        <f t="shared" si="521"/>
        <v>1</v>
      </c>
      <c r="Q1836" s="22">
        <f t="shared" si="522"/>
        <v>111559.5</v>
      </c>
      <c r="R1836" s="52">
        <f t="shared" ca="1" si="523"/>
        <v>1558124.7527165231</v>
      </c>
      <c r="S1836" s="53">
        <f t="shared" ca="1" si="524"/>
        <v>1669684.2527165231</v>
      </c>
      <c r="T1836" s="54">
        <v>936.71199246791855</v>
      </c>
      <c r="U1836" s="54">
        <f t="shared" ca="1" si="525"/>
        <v>1097.7542752902848</v>
      </c>
      <c r="V1836" s="55">
        <f t="shared" ca="1" si="526"/>
        <v>0.17192294335644664</v>
      </c>
      <c r="W1836" s="55"/>
      <c r="X1836" s="55">
        <f t="shared" ca="1" si="527"/>
        <v>0.17192294335644664</v>
      </c>
      <c r="Y1836" s="53">
        <f t="shared" ca="1" si="528"/>
        <v>1669684.2527165231</v>
      </c>
      <c r="Z1836" s="56">
        <f t="shared" ca="1" si="529"/>
        <v>0</v>
      </c>
      <c r="AA1836" s="53">
        <f t="shared" ca="1" si="530"/>
        <v>13801.731687777443</v>
      </c>
      <c r="AB1836" s="56">
        <f t="shared" ca="1" si="531"/>
        <v>-24.948826144883483</v>
      </c>
      <c r="AC1836" s="44">
        <f t="shared" ca="1" si="532"/>
        <v>1669659.3038903782</v>
      </c>
    </row>
    <row r="1837" spans="1:29" x14ac:dyDescent="0.15">
      <c r="A1837" s="51">
        <v>70409</v>
      </c>
      <c r="B1837" s="94">
        <f t="shared" si="515"/>
        <v>7</v>
      </c>
      <c r="C1837" s="51" t="s">
        <v>1892</v>
      </c>
      <c r="D1837" s="51">
        <v>5228</v>
      </c>
      <c r="E1837" s="51">
        <v>0</v>
      </c>
      <c r="F1837" s="51">
        <f t="shared" si="516"/>
        <v>8427.2238805970155</v>
      </c>
      <c r="G1837" s="51"/>
      <c r="H1837" s="17">
        <f t="shared" si="517"/>
        <v>1</v>
      </c>
      <c r="I1837" s="17">
        <f t="shared" si="518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519"/>
        <v>0</v>
      </c>
      <c r="N1837" s="21">
        <v>873299</v>
      </c>
      <c r="O1837" s="20">
        <f t="shared" si="520"/>
        <v>872299</v>
      </c>
      <c r="P1837" s="21">
        <f t="shared" si="521"/>
        <v>1</v>
      </c>
      <c r="Q1837" s="22">
        <f t="shared" si="522"/>
        <v>785069.1</v>
      </c>
      <c r="R1837" s="52">
        <f t="shared" ca="1" si="523"/>
        <v>5355605.6589099169</v>
      </c>
      <c r="S1837" s="53">
        <f t="shared" ca="1" si="524"/>
        <v>6140674.7589099165</v>
      </c>
      <c r="T1837" s="54">
        <v>1014.0671662153164</v>
      </c>
      <c r="U1837" s="54">
        <f t="shared" ca="1" si="525"/>
        <v>1174.5743609238555</v>
      </c>
      <c r="V1837" s="55">
        <f t="shared" ca="1" si="526"/>
        <v>0.15828063471138809</v>
      </c>
      <c r="W1837" s="55"/>
      <c r="X1837" s="55">
        <f t="shared" ca="1" si="527"/>
        <v>0.15828063471138809</v>
      </c>
      <c r="Y1837" s="53">
        <f t="shared" ca="1" si="528"/>
        <v>6140674.7589099165</v>
      </c>
      <c r="Z1837" s="56">
        <f t="shared" ca="1" si="529"/>
        <v>0</v>
      </c>
      <c r="AA1837" s="53">
        <f t="shared" ca="1" si="530"/>
        <v>0</v>
      </c>
      <c r="AB1837" s="56">
        <f t="shared" ca="1" si="531"/>
        <v>0</v>
      </c>
      <c r="AC1837" s="44">
        <f t="shared" ca="1" si="532"/>
        <v>6140674.7589099165</v>
      </c>
    </row>
    <row r="1838" spans="1:29" x14ac:dyDescent="0.15">
      <c r="A1838" s="51">
        <v>70410</v>
      </c>
      <c r="B1838" s="94">
        <f t="shared" si="515"/>
        <v>7</v>
      </c>
      <c r="C1838" s="51" t="s">
        <v>1893</v>
      </c>
      <c r="D1838" s="51">
        <v>3975</v>
      </c>
      <c r="E1838" s="51">
        <v>0</v>
      </c>
      <c r="F1838" s="51">
        <f t="shared" si="516"/>
        <v>6407.4626865671644</v>
      </c>
      <c r="G1838" s="51"/>
      <c r="H1838" s="17">
        <f t="shared" si="517"/>
        <v>1</v>
      </c>
      <c r="I1838" s="17">
        <f t="shared" si="518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519"/>
        <v>0</v>
      </c>
      <c r="N1838" s="21">
        <v>310184</v>
      </c>
      <c r="O1838" s="20">
        <f t="shared" si="520"/>
        <v>309184</v>
      </c>
      <c r="P1838" s="21">
        <f t="shared" si="521"/>
        <v>1</v>
      </c>
      <c r="Q1838" s="22">
        <f t="shared" si="522"/>
        <v>278265.60000000003</v>
      </c>
      <c r="R1838" s="52">
        <f t="shared" ca="1" si="523"/>
        <v>4072022.2827404207</v>
      </c>
      <c r="S1838" s="53">
        <f t="shared" ca="1" si="524"/>
        <v>4350287.8827404203</v>
      </c>
      <c r="T1838" s="54">
        <v>935.06942295697957</v>
      </c>
      <c r="U1838" s="54">
        <f t="shared" ca="1" si="525"/>
        <v>1094.4120459724327</v>
      </c>
      <c r="V1838" s="55">
        <f t="shared" ca="1" si="526"/>
        <v>0.17040726506868586</v>
      </c>
      <c r="W1838" s="55"/>
      <c r="X1838" s="55">
        <f t="shared" ca="1" si="527"/>
        <v>0.17040726506868586</v>
      </c>
      <c r="Y1838" s="53">
        <f t="shared" ca="1" si="528"/>
        <v>4350287.8827404203</v>
      </c>
      <c r="Z1838" s="56">
        <f t="shared" ca="1" si="529"/>
        <v>0</v>
      </c>
      <c r="AA1838" s="53">
        <f t="shared" ca="1" si="530"/>
        <v>30372.738491422497</v>
      </c>
      <c r="AB1838" s="56">
        <f t="shared" ca="1" si="531"/>
        <v>-54.903557706282058</v>
      </c>
      <c r="AC1838" s="44">
        <f t="shared" ca="1" si="532"/>
        <v>4350232.9791827137</v>
      </c>
    </row>
    <row r="1839" spans="1:29" x14ac:dyDescent="0.15">
      <c r="A1839" s="51">
        <v>70411</v>
      </c>
      <c r="B1839" s="94">
        <f t="shared" si="515"/>
        <v>7</v>
      </c>
      <c r="C1839" s="51" t="s">
        <v>1894</v>
      </c>
      <c r="D1839" s="51">
        <v>8190</v>
      </c>
      <c r="E1839" s="51">
        <v>0</v>
      </c>
      <c r="F1839" s="51">
        <f t="shared" si="516"/>
        <v>13201.791044776119</v>
      </c>
      <c r="G1839" s="51"/>
      <c r="H1839" s="17">
        <f t="shared" si="517"/>
        <v>1</v>
      </c>
      <c r="I1839" s="17">
        <f t="shared" si="518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519"/>
        <v>0</v>
      </c>
      <c r="N1839" s="21">
        <v>836192</v>
      </c>
      <c r="O1839" s="20">
        <f t="shared" si="520"/>
        <v>835192</v>
      </c>
      <c r="P1839" s="21">
        <f t="shared" si="521"/>
        <v>1</v>
      </c>
      <c r="Q1839" s="22">
        <f t="shared" si="522"/>
        <v>751672.8</v>
      </c>
      <c r="R1839" s="52">
        <f t="shared" ca="1" si="523"/>
        <v>8389902.5146274325</v>
      </c>
      <c r="S1839" s="53">
        <f t="shared" ca="1" si="524"/>
        <v>9141575.3146274332</v>
      </c>
      <c r="T1839" s="54">
        <v>952.95853553671236</v>
      </c>
      <c r="U1839" s="54">
        <f t="shared" ca="1" si="525"/>
        <v>1116.1874621034717</v>
      </c>
      <c r="V1839" s="55">
        <f t="shared" ca="1" si="526"/>
        <v>0.17128649409161101</v>
      </c>
      <c r="W1839" s="55"/>
      <c r="X1839" s="55">
        <f t="shared" ca="1" si="527"/>
        <v>0.17128649409161101</v>
      </c>
      <c r="Y1839" s="53">
        <f t="shared" ca="1" si="528"/>
        <v>9141575.3146274332</v>
      </c>
      <c r="Z1839" s="56">
        <f t="shared" ca="1" si="529"/>
        <v>0</v>
      </c>
      <c r="AA1839" s="53">
        <f t="shared" ca="1" si="530"/>
        <v>70638.672872761264</v>
      </c>
      <c r="AB1839" s="56">
        <f t="shared" ca="1" si="531"/>
        <v>-127.69064118008642</v>
      </c>
      <c r="AC1839" s="44">
        <f t="shared" ca="1" si="532"/>
        <v>9141447.6239862535</v>
      </c>
    </row>
    <row r="1840" spans="1:29" x14ac:dyDescent="0.15">
      <c r="A1840" s="51">
        <v>70412</v>
      </c>
      <c r="B1840" s="94">
        <f t="shared" si="515"/>
        <v>7</v>
      </c>
      <c r="C1840" s="51" t="s">
        <v>1895</v>
      </c>
      <c r="D1840" s="51">
        <v>4414</v>
      </c>
      <c r="E1840" s="51">
        <v>0</v>
      </c>
      <c r="F1840" s="51">
        <f t="shared" si="516"/>
        <v>7115.1044776119406</v>
      </c>
      <c r="G1840" s="51"/>
      <c r="H1840" s="17">
        <f t="shared" si="517"/>
        <v>1</v>
      </c>
      <c r="I1840" s="17">
        <f t="shared" si="518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519"/>
        <v>0</v>
      </c>
      <c r="N1840" s="21">
        <v>585724</v>
      </c>
      <c r="O1840" s="20">
        <f t="shared" si="520"/>
        <v>584724</v>
      </c>
      <c r="P1840" s="21">
        <f t="shared" si="521"/>
        <v>1</v>
      </c>
      <c r="Q1840" s="22">
        <f t="shared" si="522"/>
        <v>526251.6</v>
      </c>
      <c r="R1840" s="52">
        <f t="shared" ca="1" si="523"/>
        <v>4521737.4480543938</v>
      </c>
      <c r="S1840" s="53">
        <f t="shared" ca="1" si="524"/>
        <v>5047989.0480543934</v>
      </c>
      <c r="T1840" s="54">
        <v>973.55737879297078</v>
      </c>
      <c r="U1840" s="54">
        <f t="shared" ca="1" si="525"/>
        <v>1143.6314109774339</v>
      </c>
      <c r="V1840" s="55">
        <f t="shared" ca="1" si="526"/>
        <v>0.17469338314226857</v>
      </c>
      <c r="W1840" s="55"/>
      <c r="X1840" s="55">
        <f t="shared" ca="1" si="527"/>
        <v>0.17469338314226857</v>
      </c>
      <c r="Y1840" s="53">
        <f t="shared" ca="1" si="528"/>
        <v>5047989.0480543934</v>
      </c>
      <c r="Z1840" s="56">
        <f t="shared" ca="1" si="529"/>
        <v>0</v>
      </c>
      <c r="AA1840" s="53">
        <f t="shared" ca="1" si="530"/>
        <v>53533.996456474066</v>
      </c>
      <c r="AB1840" s="56">
        <f t="shared" ca="1" si="531"/>
        <v>-96.771216876804786</v>
      </c>
      <c r="AC1840" s="44">
        <f t="shared" ca="1" si="532"/>
        <v>5047892.2768375166</v>
      </c>
    </row>
    <row r="1841" spans="1:29" x14ac:dyDescent="0.15">
      <c r="A1841" s="51">
        <v>70413</v>
      </c>
      <c r="B1841" s="94">
        <f t="shared" si="515"/>
        <v>7</v>
      </c>
      <c r="C1841" s="51" t="s">
        <v>1896</v>
      </c>
      <c r="D1841" s="51">
        <v>2287</v>
      </c>
      <c r="E1841" s="51">
        <v>0</v>
      </c>
      <c r="F1841" s="51">
        <f t="shared" si="516"/>
        <v>3686.5074626865671</v>
      </c>
      <c r="G1841" s="51"/>
      <c r="H1841" s="17">
        <f t="shared" si="517"/>
        <v>1</v>
      </c>
      <c r="I1841" s="17">
        <f t="shared" si="518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519"/>
        <v>0</v>
      </c>
      <c r="N1841" s="21">
        <v>151589</v>
      </c>
      <c r="O1841" s="20">
        <f t="shared" si="520"/>
        <v>150589</v>
      </c>
      <c r="P1841" s="21">
        <f t="shared" si="521"/>
        <v>1</v>
      </c>
      <c r="Q1841" s="22">
        <f t="shared" si="522"/>
        <v>135530.1</v>
      </c>
      <c r="R1841" s="52">
        <f t="shared" ca="1" si="523"/>
        <v>2342821.3737427276</v>
      </c>
      <c r="S1841" s="53">
        <f t="shared" ca="1" si="524"/>
        <v>2478351.4737427277</v>
      </c>
      <c r="T1841" s="54">
        <v>923.11609517046497</v>
      </c>
      <c r="U1841" s="54">
        <f t="shared" ca="1" si="525"/>
        <v>1083.6692058341616</v>
      </c>
      <c r="V1841" s="55">
        <f t="shared" ca="1" si="526"/>
        <v>0.17392515578882684</v>
      </c>
      <c r="W1841" s="55"/>
      <c r="X1841" s="55">
        <f t="shared" ca="1" si="527"/>
        <v>0.17392515578882684</v>
      </c>
      <c r="Y1841" s="53">
        <f t="shared" ca="1" si="528"/>
        <v>2478351.4737427277</v>
      </c>
      <c r="Z1841" s="56">
        <f t="shared" ca="1" si="529"/>
        <v>0</v>
      </c>
      <c r="AA1841" s="53">
        <f t="shared" ca="1" si="530"/>
        <v>24678.296967854723</v>
      </c>
      <c r="AB1841" s="56">
        <f t="shared" ca="1" si="531"/>
        <v>-44.60994855798134</v>
      </c>
      <c r="AC1841" s="44">
        <f t="shared" ca="1" si="532"/>
        <v>2478306.8637941699</v>
      </c>
    </row>
    <row r="1842" spans="1:29" x14ac:dyDescent="0.15">
      <c r="A1842" s="51">
        <v>70414</v>
      </c>
      <c r="B1842" s="94">
        <f t="shared" si="515"/>
        <v>7</v>
      </c>
      <c r="C1842" s="51" t="s">
        <v>1897</v>
      </c>
      <c r="D1842" s="51">
        <v>1679</v>
      </c>
      <c r="E1842" s="51">
        <v>0</v>
      </c>
      <c r="F1842" s="51">
        <f t="shared" si="516"/>
        <v>2706.4477611940297</v>
      </c>
      <c r="G1842" s="51"/>
      <c r="H1842" s="17">
        <f t="shared" si="517"/>
        <v>1</v>
      </c>
      <c r="I1842" s="17">
        <f t="shared" si="518"/>
        <v>0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0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519"/>
        <v>0</v>
      </c>
      <c r="N1842" s="21">
        <v>134631</v>
      </c>
      <c r="O1842" s="20">
        <f t="shared" si="520"/>
        <v>133631</v>
      </c>
      <c r="P1842" s="21">
        <f t="shared" si="521"/>
        <v>1</v>
      </c>
      <c r="Q1842" s="22">
        <f t="shared" si="522"/>
        <v>120267.90000000001</v>
      </c>
      <c r="R1842" s="52">
        <f t="shared" ca="1" si="523"/>
        <v>1719981.2359046957</v>
      </c>
      <c r="S1842" s="53">
        <f t="shared" ca="1" si="524"/>
        <v>1840249.1359046956</v>
      </c>
      <c r="T1842" s="54">
        <v>938.77279505254376</v>
      </c>
      <c r="U1842" s="54">
        <f t="shared" ca="1" si="525"/>
        <v>1096.0387944637853</v>
      </c>
      <c r="V1842" s="55">
        <f t="shared" ca="1" si="526"/>
        <v>0.16752296214808737</v>
      </c>
      <c r="W1842" s="55"/>
      <c r="X1842" s="55">
        <f t="shared" ca="1" si="527"/>
        <v>0.16752296214808737</v>
      </c>
      <c r="Y1842" s="53">
        <f t="shared" ca="1" si="528"/>
        <v>1840249.1359046954</v>
      </c>
      <c r="Z1842" s="56">
        <f t="shared" ca="1" si="529"/>
        <v>0</v>
      </c>
      <c r="AA1842" s="53">
        <f t="shared" ca="1" si="530"/>
        <v>8333.7124259821139</v>
      </c>
      <c r="AB1842" s="56">
        <f t="shared" ca="1" si="531"/>
        <v>-15.064511262844631</v>
      </c>
      <c r="AC1842" s="44">
        <f t="shared" ca="1" si="532"/>
        <v>1840234.0713934326</v>
      </c>
    </row>
    <row r="1843" spans="1:29" x14ac:dyDescent="0.15">
      <c r="A1843" s="51">
        <v>70415</v>
      </c>
      <c r="B1843" s="94">
        <f t="shared" si="515"/>
        <v>7</v>
      </c>
      <c r="C1843" s="51" t="s">
        <v>1898</v>
      </c>
      <c r="D1843" s="51">
        <v>785</v>
      </c>
      <c r="E1843" s="51">
        <v>0</v>
      </c>
      <c r="F1843" s="51">
        <f t="shared" si="516"/>
        <v>1265.3731343283582</v>
      </c>
      <c r="G1843" s="51"/>
      <c r="H1843" s="17">
        <f t="shared" si="517"/>
        <v>1</v>
      </c>
      <c r="I1843" s="17">
        <f t="shared" si="518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519"/>
        <v>0</v>
      </c>
      <c r="N1843" s="21">
        <v>78927</v>
      </c>
      <c r="O1843" s="20">
        <f t="shared" si="520"/>
        <v>77927</v>
      </c>
      <c r="P1843" s="21">
        <f t="shared" si="521"/>
        <v>1</v>
      </c>
      <c r="Q1843" s="22">
        <f t="shared" si="522"/>
        <v>70134.3</v>
      </c>
      <c r="R1843" s="52">
        <f t="shared" ca="1" si="523"/>
        <v>804160.37533364282</v>
      </c>
      <c r="S1843" s="53">
        <f t="shared" ca="1" si="524"/>
        <v>874294.67533364287</v>
      </c>
      <c r="T1843" s="54">
        <v>948.10141510511494</v>
      </c>
      <c r="U1843" s="54">
        <f t="shared" ca="1" si="525"/>
        <v>1113.7511787689718</v>
      </c>
      <c r="V1843" s="55">
        <f t="shared" ca="1" si="526"/>
        <v>0.17471734671495187</v>
      </c>
      <c r="W1843" s="55"/>
      <c r="X1843" s="55">
        <f t="shared" ca="1" si="527"/>
        <v>0.17471734671495187</v>
      </c>
      <c r="Y1843" s="53">
        <f t="shared" ca="1" si="528"/>
        <v>874294.67533364287</v>
      </c>
      <c r="Z1843" s="56">
        <f t="shared" ca="1" si="529"/>
        <v>0</v>
      </c>
      <c r="AA1843" s="53">
        <f t="shared" ca="1" si="530"/>
        <v>9289.5535838934593</v>
      </c>
      <c r="AB1843" s="56">
        <f t="shared" ca="1" si="531"/>
        <v>-16.792346248361184</v>
      </c>
      <c r="AC1843" s="44">
        <f t="shared" ca="1" si="532"/>
        <v>874277.88298739446</v>
      </c>
    </row>
    <row r="1844" spans="1:29" x14ac:dyDescent="0.15">
      <c r="A1844" s="51">
        <v>70416</v>
      </c>
      <c r="B1844" s="94">
        <f t="shared" si="515"/>
        <v>7</v>
      </c>
      <c r="C1844" s="51" t="s">
        <v>1899</v>
      </c>
      <c r="D1844" s="51">
        <v>9535</v>
      </c>
      <c r="E1844" s="51">
        <v>0</v>
      </c>
      <c r="F1844" s="51">
        <f t="shared" si="516"/>
        <v>15662.636815920399</v>
      </c>
      <c r="G1844" s="51"/>
      <c r="H1844" s="17">
        <f t="shared" si="517"/>
        <v>1</v>
      </c>
      <c r="I1844" s="17">
        <f t="shared" si="518"/>
        <v>1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430117.14285714284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519"/>
        <v>430117.14285714284</v>
      </c>
      <c r="N1844" s="21">
        <v>537406</v>
      </c>
      <c r="O1844" s="20">
        <f t="shared" si="520"/>
        <v>536406</v>
      </c>
      <c r="P1844" s="21">
        <f t="shared" si="521"/>
        <v>2</v>
      </c>
      <c r="Q1844" s="22">
        <f t="shared" si="522"/>
        <v>320694.15857142856</v>
      </c>
      <c r="R1844" s="52">
        <f t="shared" ca="1" si="523"/>
        <v>9953800.6291641928</v>
      </c>
      <c r="S1844" s="53">
        <f t="shared" ca="1" si="524"/>
        <v>10704611.930592764</v>
      </c>
      <c r="T1844" s="54">
        <v>950.30437061688815</v>
      </c>
      <c r="U1844" s="54">
        <f t="shared" ca="1" si="525"/>
        <v>1122.6651211948363</v>
      </c>
      <c r="V1844" s="55">
        <f t="shared" ca="1" si="526"/>
        <v>0.18137425850841926</v>
      </c>
      <c r="W1844" s="55"/>
      <c r="X1844" s="55">
        <f t="shared" ca="1" si="527"/>
        <v>0.18137425850841926</v>
      </c>
      <c r="Y1844" s="53">
        <f t="shared" ca="1" si="528"/>
        <v>10704611.930592764</v>
      </c>
      <c r="Z1844" s="56">
        <f t="shared" ca="1" si="529"/>
        <v>0</v>
      </c>
      <c r="AA1844" s="53">
        <f t="shared" ca="1" si="530"/>
        <v>173417.00213504583</v>
      </c>
      <c r="AB1844" s="56">
        <f t="shared" ca="1" si="531"/>
        <v>-313.47882531767073</v>
      </c>
      <c r="AC1844" s="44">
        <f t="shared" ca="1" si="532"/>
        <v>10704298.451767446</v>
      </c>
    </row>
    <row r="1845" spans="1:29" x14ac:dyDescent="0.15">
      <c r="A1845" s="51">
        <v>70417</v>
      </c>
      <c r="B1845" s="94">
        <f t="shared" si="515"/>
        <v>7</v>
      </c>
      <c r="C1845" s="51" t="s">
        <v>1900</v>
      </c>
      <c r="D1845" s="51">
        <v>1870</v>
      </c>
      <c r="E1845" s="51">
        <v>0</v>
      </c>
      <c r="F1845" s="51">
        <f t="shared" si="516"/>
        <v>3014.3283582089553</v>
      </c>
      <c r="G1845" s="51"/>
      <c r="H1845" s="17">
        <f t="shared" si="517"/>
        <v>1</v>
      </c>
      <c r="I1845" s="17">
        <f t="shared" si="518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519"/>
        <v>0</v>
      </c>
      <c r="N1845" s="21">
        <v>152596</v>
      </c>
      <c r="O1845" s="20">
        <f t="shared" si="520"/>
        <v>151596</v>
      </c>
      <c r="P1845" s="21">
        <f t="shared" si="521"/>
        <v>1</v>
      </c>
      <c r="Q1845" s="22">
        <f t="shared" si="522"/>
        <v>136436.4</v>
      </c>
      <c r="R1845" s="52">
        <f t="shared" ca="1" si="523"/>
        <v>1915643.1871005248</v>
      </c>
      <c r="S1845" s="53">
        <f t="shared" ca="1" si="524"/>
        <v>2052079.5871005247</v>
      </c>
      <c r="T1845" s="54">
        <v>944.86440223834359</v>
      </c>
      <c r="U1845" s="54">
        <f t="shared" ca="1" si="525"/>
        <v>1097.3687631553607</v>
      </c>
      <c r="V1845" s="55">
        <f t="shared" ca="1" si="526"/>
        <v>0.161403435832423</v>
      </c>
      <c r="W1845" s="55"/>
      <c r="X1845" s="55">
        <f t="shared" ca="1" si="527"/>
        <v>0.161403435832423</v>
      </c>
      <c r="Y1845" s="53">
        <f t="shared" ca="1" si="528"/>
        <v>2052079.5871005247</v>
      </c>
      <c r="Z1845" s="56">
        <f t="shared" ca="1" si="529"/>
        <v>0</v>
      </c>
      <c r="AA1845" s="53">
        <f t="shared" ca="1" si="530"/>
        <v>0</v>
      </c>
      <c r="AB1845" s="56">
        <f t="shared" ca="1" si="531"/>
        <v>0</v>
      </c>
      <c r="AC1845" s="44">
        <f t="shared" ca="1" si="532"/>
        <v>2052079.5871005247</v>
      </c>
    </row>
    <row r="1846" spans="1:29" x14ac:dyDescent="0.15">
      <c r="A1846" s="51">
        <v>70418</v>
      </c>
      <c r="B1846" s="94">
        <f t="shared" si="515"/>
        <v>7</v>
      </c>
      <c r="C1846" s="51" t="s">
        <v>1901</v>
      </c>
      <c r="D1846" s="51">
        <v>850</v>
      </c>
      <c r="E1846" s="51">
        <v>0</v>
      </c>
      <c r="F1846" s="51">
        <f t="shared" si="516"/>
        <v>1370.1492537313434</v>
      </c>
      <c r="G1846" s="51"/>
      <c r="H1846" s="17">
        <f t="shared" si="517"/>
        <v>1</v>
      </c>
      <c r="I1846" s="17">
        <f t="shared" si="518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519"/>
        <v>0</v>
      </c>
      <c r="N1846" s="21">
        <v>56474</v>
      </c>
      <c r="O1846" s="20">
        <f t="shared" si="520"/>
        <v>55474</v>
      </c>
      <c r="P1846" s="21">
        <f t="shared" si="521"/>
        <v>1</v>
      </c>
      <c r="Q1846" s="22">
        <f t="shared" si="522"/>
        <v>49926.6</v>
      </c>
      <c r="R1846" s="52">
        <f t="shared" ca="1" si="523"/>
        <v>870746.90322751133</v>
      </c>
      <c r="S1846" s="53">
        <f t="shared" ca="1" si="524"/>
        <v>920673.5032275113</v>
      </c>
      <c r="T1846" s="54">
        <v>922.43902183647731</v>
      </c>
      <c r="U1846" s="54">
        <f t="shared" ca="1" si="525"/>
        <v>1083.1452979147191</v>
      </c>
      <c r="V1846" s="55">
        <f t="shared" ca="1" si="526"/>
        <v>0.17421886138152831</v>
      </c>
      <c r="W1846" s="55"/>
      <c r="X1846" s="55">
        <f t="shared" ca="1" si="527"/>
        <v>0.17421886138152831</v>
      </c>
      <c r="Y1846" s="53">
        <f t="shared" ca="1" si="528"/>
        <v>920673.50322751119</v>
      </c>
      <c r="Z1846" s="56">
        <f t="shared" ca="1" si="529"/>
        <v>0</v>
      </c>
      <c r="AA1846" s="53">
        <f t="shared" ca="1" si="530"/>
        <v>9395.6416619885713</v>
      </c>
      <c r="AB1846" s="56">
        <f t="shared" ca="1" si="531"/>
        <v>-16.984117330158384</v>
      </c>
      <c r="AC1846" s="44">
        <f t="shared" ca="1" si="532"/>
        <v>920656.51911018102</v>
      </c>
    </row>
    <row r="1847" spans="1:29" x14ac:dyDescent="0.15">
      <c r="A1847" s="51">
        <v>70419</v>
      </c>
      <c r="B1847" s="94">
        <f t="shared" si="515"/>
        <v>7</v>
      </c>
      <c r="C1847" s="51" t="s">
        <v>1902</v>
      </c>
      <c r="D1847" s="51">
        <v>2045</v>
      </c>
      <c r="E1847" s="51">
        <v>0</v>
      </c>
      <c r="F1847" s="51">
        <f t="shared" si="516"/>
        <v>3296.4179104477612</v>
      </c>
      <c r="G1847" s="51"/>
      <c r="H1847" s="17">
        <f t="shared" si="517"/>
        <v>1</v>
      </c>
      <c r="I1847" s="17">
        <f t="shared" si="518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519"/>
        <v>0</v>
      </c>
      <c r="N1847" s="21">
        <v>205124</v>
      </c>
      <c r="O1847" s="20">
        <f t="shared" si="520"/>
        <v>204124</v>
      </c>
      <c r="P1847" s="21">
        <f t="shared" si="521"/>
        <v>1</v>
      </c>
      <c r="Q1847" s="22">
        <f t="shared" si="522"/>
        <v>183711.6</v>
      </c>
      <c r="R1847" s="52">
        <f t="shared" ca="1" si="523"/>
        <v>2094914.6083532476</v>
      </c>
      <c r="S1847" s="53">
        <f t="shared" ca="1" si="524"/>
        <v>2278626.2083532475</v>
      </c>
      <c r="T1847" s="54">
        <v>950.56797327137167</v>
      </c>
      <c r="U1847" s="54">
        <f t="shared" ca="1" si="525"/>
        <v>1114.2426446715147</v>
      </c>
      <c r="V1847" s="55">
        <f t="shared" ca="1" si="526"/>
        <v>0.17218618342132652</v>
      </c>
      <c r="W1847" s="55"/>
      <c r="X1847" s="55">
        <f t="shared" ca="1" si="527"/>
        <v>0.17218618342132652</v>
      </c>
      <c r="Y1847" s="53">
        <f t="shared" ca="1" si="528"/>
        <v>2278626.2083532475</v>
      </c>
      <c r="Z1847" s="56">
        <f t="shared" ca="1" si="529"/>
        <v>0</v>
      </c>
      <c r="AA1847" s="53">
        <f t="shared" ca="1" si="530"/>
        <v>19342.775775257032</v>
      </c>
      <c r="AB1847" s="56">
        <f t="shared" ca="1" si="531"/>
        <v>-34.965145018991713</v>
      </c>
      <c r="AC1847" s="44">
        <f t="shared" ca="1" si="532"/>
        <v>2278591.2432082286</v>
      </c>
    </row>
    <row r="1848" spans="1:29" x14ac:dyDescent="0.15">
      <c r="A1848" s="51">
        <v>70420</v>
      </c>
      <c r="B1848" s="94">
        <f t="shared" si="515"/>
        <v>7</v>
      </c>
      <c r="C1848" s="51" t="s">
        <v>1903</v>
      </c>
      <c r="D1848" s="51">
        <v>3663</v>
      </c>
      <c r="E1848" s="51">
        <v>0</v>
      </c>
      <c r="F1848" s="51">
        <f t="shared" si="516"/>
        <v>5904.5373134328356</v>
      </c>
      <c r="G1848" s="51"/>
      <c r="H1848" s="17">
        <f t="shared" si="517"/>
        <v>1</v>
      </c>
      <c r="I1848" s="17">
        <f t="shared" si="518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519"/>
        <v>0</v>
      </c>
      <c r="N1848" s="21">
        <v>493826</v>
      </c>
      <c r="O1848" s="20">
        <f t="shared" si="520"/>
        <v>492826</v>
      </c>
      <c r="P1848" s="21">
        <f t="shared" si="521"/>
        <v>1</v>
      </c>
      <c r="Q1848" s="22">
        <f t="shared" si="522"/>
        <v>443543.4</v>
      </c>
      <c r="R1848" s="52">
        <f t="shared" ca="1" si="523"/>
        <v>3752406.9488498513</v>
      </c>
      <c r="S1848" s="53">
        <f t="shared" ca="1" si="524"/>
        <v>4195950.3488498516</v>
      </c>
      <c r="T1848" s="54">
        <v>982.53792256163911</v>
      </c>
      <c r="U1848" s="54">
        <f t="shared" ca="1" si="525"/>
        <v>1145.4955907316003</v>
      </c>
      <c r="V1848" s="55">
        <f t="shared" ca="1" si="526"/>
        <v>0.16585382042568253</v>
      </c>
      <c r="W1848" s="55"/>
      <c r="X1848" s="55">
        <f t="shared" ca="1" si="527"/>
        <v>0.16585382042568253</v>
      </c>
      <c r="Y1848" s="53">
        <f t="shared" ca="1" si="528"/>
        <v>4195950.3488498516</v>
      </c>
      <c r="Z1848" s="56">
        <f t="shared" ca="1" si="529"/>
        <v>0</v>
      </c>
      <c r="AA1848" s="53">
        <f t="shared" ca="1" si="530"/>
        <v>13021.592681223527</v>
      </c>
      <c r="AB1848" s="56">
        <f t="shared" ca="1" si="531"/>
        <v>-23.538600755514963</v>
      </c>
      <c r="AC1848" s="44">
        <f t="shared" ca="1" si="532"/>
        <v>4195926.8102490958</v>
      </c>
    </row>
    <row r="1849" spans="1:29" x14ac:dyDescent="0.15">
      <c r="A1849" s="51">
        <v>70501</v>
      </c>
      <c r="B1849" s="94">
        <f t="shared" si="515"/>
        <v>7</v>
      </c>
      <c r="C1849" s="51" t="s">
        <v>1904</v>
      </c>
      <c r="D1849" s="51">
        <v>2531</v>
      </c>
      <c r="E1849" s="51">
        <v>0</v>
      </c>
      <c r="F1849" s="51">
        <f t="shared" si="516"/>
        <v>4079.8208955223881</v>
      </c>
      <c r="G1849" s="51"/>
      <c r="H1849" s="17">
        <f t="shared" si="517"/>
        <v>1</v>
      </c>
      <c r="I1849" s="17">
        <f t="shared" si="518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519"/>
        <v>0</v>
      </c>
      <c r="N1849" s="21">
        <v>395177</v>
      </c>
      <c r="O1849" s="20">
        <f t="shared" si="520"/>
        <v>394177</v>
      </c>
      <c r="P1849" s="21">
        <f t="shared" si="521"/>
        <v>1</v>
      </c>
      <c r="Q1849" s="22">
        <f t="shared" si="522"/>
        <v>354759.3</v>
      </c>
      <c r="R1849" s="52">
        <f t="shared" ca="1" si="523"/>
        <v>2592776.9553750954</v>
      </c>
      <c r="S1849" s="53">
        <f t="shared" ca="1" si="524"/>
        <v>2947536.2553750952</v>
      </c>
      <c r="T1849" s="54">
        <v>1008.9482478235835</v>
      </c>
      <c r="U1849" s="54">
        <f t="shared" ca="1" si="525"/>
        <v>1164.5737871888957</v>
      </c>
      <c r="V1849" s="55">
        <f t="shared" ca="1" si="526"/>
        <v>0.15424531406939268</v>
      </c>
      <c r="W1849" s="55"/>
      <c r="X1849" s="55">
        <f t="shared" ca="1" si="527"/>
        <v>0.15424531406939268</v>
      </c>
      <c r="Y1849" s="53">
        <f t="shared" ca="1" si="528"/>
        <v>2947536.2553750952</v>
      </c>
      <c r="Z1849" s="56">
        <f t="shared" ca="1" si="529"/>
        <v>0</v>
      </c>
      <c r="AA1849" s="53">
        <f t="shared" ca="1" si="530"/>
        <v>0</v>
      </c>
      <c r="AB1849" s="56">
        <f t="shared" ca="1" si="531"/>
        <v>0</v>
      </c>
      <c r="AC1849" s="44">
        <f t="shared" ca="1" si="532"/>
        <v>2947536.2553750952</v>
      </c>
    </row>
    <row r="1850" spans="1:29" x14ac:dyDescent="0.15">
      <c r="A1850" s="51">
        <v>70502</v>
      </c>
      <c r="B1850" s="94">
        <f t="shared" si="515"/>
        <v>7</v>
      </c>
      <c r="C1850" s="51" t="s">
        <v>1905</v>
      </c>
      <c r="D1850" s="51">
        <v>1017</v>
      </c>
      <c r="E1850" s="51">
        <v>0</v>
      </c>
      <c r="F1850" s="51">
        <f t="shared" si="516"/>
        <v>1639.3432835820895</v>
      </c>
      <c r="G1850" s="51"/>
      <c r="H1850" s="17">
        <f t="shared" si="517"/>
        <v>1</v>
      </c>
      <c r="I1850" s="17">
        <f t="shared" si="518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519"/>
        <v>0</v>
      </c>
      <c r="N1850" s="21">
        <v>14964</v>
      </c>
      <c r="O1850" s="20">
        <f t="shared" si="520"/>
        <v>13964</v>
      </c>
      <c r="P1850" s="21">
        <f t="shared" si="521"/>
        <v>1</v>
      </c>
      <c r="Q1850" s="22">
        <f t="shared" si="522"/>
        <v>12567.6</v>
      </c>
      <c r="R1850" s="52">
        <f t="shared" ca="1" si="523"/>
        <v>1041823.0595086811</v>
      </c>
      <c r="S1850" s="53">
        <f t="shared" ca="1" si="524"/>
        <v>1054390.6595086812</v>
      </c>
      <c r="T1850" s="54">
        <v>884.72864194854048</v>
      </c>
      <c r="U1850" s="54">
        <f t="shared" ca="1" si="525"/>
        <v>1036.7656435680246</v>
      </c>
      <c r="V1850" s="55">
        <f t="shared" ca="1" si="526"/>
        <v>0.17184591343695566</v>
      </c>
      <c r="W1850" s="55"/>
      <c r="X1850" s="55">
        <f t="shared" ca="1" si="527"/>
        <v>0.17184591343695566</v>
      </c>
      <c r="Y1850" s="53">
        <f t="shared" ca="1" si="528"/>
        <v>1054390.6595086812</v>
      </c>
      <c r="Z1850" s="56">
        <f t="shared" ca="1" si="529"/>
        <v>0</v>
      </c>
      <c r="AA1850" s="53">
        <f t="shared" ca="1" si="530"/>
        <v>8646.9337939434918</v>
      </c>
      <c r="AB1850" s="56">
        <f t="shared" ca="1" si="531"/>
        <v>-15.630708724939288</v>
      </c>
      <c r="AC1850" s="44">
        <f t="shared" ca="1" si="532"/>
        <v>1054375.0287999562</v>
      </c>
    </row>
    <row r="1851" spans="1:29" x14ac:dyDescent="0.15">
      <c r="A1851" s="51">
        <v>70503</v>
      </c>
      <c r="B1851" s="94">
        <f t="shared" si="515"/>
        <v>7</v>
      </c>
      <c r="C1851" s="51" t="s">
        <v>1906</v>
      </c>
      <c r="D1851" s="51">
        <v>2830</v>
      </c>
      <c r="E1851" s="51">
        <v>0</v>
      </c>
      <c r="F1851" s="51">
        <f t="shared" si="516"/>
        <v>4561.7910447761196</v>
      </c>
      <c r="G1851" s="51"/>
      <c r="H1851" s="17">
        <f t="shared" si="517"/>
        <v>1</v>
      </c>
      <c r="I1851" s="17">
        <f t="shared" si="518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519"/>
        <v>0</v>
      </c>
      <c r="N1851" s="21">
        <v>207965</v>
      </c>
      <c r="O1851" s="20">
        <f t="shared" si="520"/>
        <v>206965</v>
      </c>
      <c r="P1851" s="21">
        <f t="shared" si="521"/>
        <v>1</v>
      </c>
      <c r="Q1851" s="22">
        <f t="shared" si="522"/>
        <v>186268.5</v>
      </c>
      <c r="R1851" s="52">
        <f t="shared" ca="1" si="523"/>
        <v>2899074.9836868905</v>
      </c>
      <c r="S1851" s="53">
        <f t="shared" ca="1" si="524"/>
        <v>3085343.4836868905</v>
      </c>
      <c r="T1851" s="54">
        <v>929.51736262313523</v>
      </c>
      <c r="U1851" s="54">
        <f t="shared" ca="1" si="525"/>
        <v>1090.2273793946608</v>
      </c>
      <c r="V1851" s="55">
        <f t="shared" ca="1" si="526"/>
        <v>0.17289619670792966</v>
      </c>
      <c r="W1851" s="55"/>
      <c r="X1851" s="55">
        <f t="shared" ca="1" si="527"/>
        <v>0.17289619670792966</v>
      </c>
      <c r="Y1851" s="53">
        <f t="shared" ca="1" si="528"/>
        <v>3085343.48368689</v>
      </c>
      <c r="Z1851" s="56">
        <f t="shared" ca="1" si="529"/>
        <v>0</v>
      </c>
      <c r="AA1851" s="53">
        <f t="shared" ca="1" si="530"/>
        <v>28042.687598849181</v>
      </c>
      <c r="AB1851" s="56">
        <f t="shared" ca="1" si="531"/>
        <v>-50.691619962337732</v>
      </c>
      <c r="AC1851" s="44">
        <f t="shared" ca="1" si="532"/>
        <v>3085292.7920669275</v>
      </c>
    </row>
    <row r="1852" spans="1:29" x14ac:dyDescent="0.15">
      <c r="A1852" s="51">
        <v>70504</v>
      </c>
      <c r="B1852" s="94">
        <f t="shared" si="515"/>
        <v>7</v>
      </c>
      <c r="C1852" s="51" t="s">
        <v>1907</v>
      </c>
      <c r="D1852" s="51">
        <v>1530</v>
      </c>
      <c r="E1852" s="51">
        <v>0</v>
      </c>
      <c r="F1852" s="51">
        <f t="shared" si="516"/>
        <v>2466.2686567164178</v>
      </c>
      <c r="G1852" s="51"/>
      <c r="H1852" s="17">
        <f t="shared" si="517"/>
        <v>1</v>
      </c>
      <c r="I1852" s="17">
        <f t="shared" si="518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519"/>
        <v>0</v>
      </c>
      <c r="N1852" s="21">
        <v>31783</v>
      </c>
      <c r="O1852" s="20">
        <f t="shared" si="520"/>
        <v>30783</v>
      </c>
      <c r="P1852" s="21">
        <f t="shared" si="521"/>
        <v>1</v>
      </c>
      <c r="Q1852" s="22">
        <f t="shared" si="522"/>
        <v>27704.7</v>
      </c>
      <c r="R1852" s="52">
        <f t="shared" ca="1" si="523"/>
        <v>1567344.4258095203</v>
      </c>
      <c r="S1852" s="53">
        <f t="shared" ca="1" si="524"/>
        <v>1595049.1258095203</v>
      </c>
      <c r="T1852" s="54">
        <v>885.99084766403178</v>
      </c>
      <c r="U1852" s="54">
        <f t="shared" ca="1" si="525"/>
        <v>1042.5157685029544</v>
      </c>
      <c r="V1852" s="55">
        <f t="shared" ca="1" si="526"/>
        <v>0.17666652116284265</v>
      </c>
      <c r="W1852" s="55"/>
      <c r="X1852" s="55">
        <f t="shared" ca="1" si="527"/>
        <v>0.17666652116284265</v>
      </c>
      <c r="Y1852" s="53">
        <f t="shared" ca="1" si="528"/>
        <v>1595049.1258095203</v>
      </c>
      <c r="Z1852" s="56">
        <f t="shared" ca="1" si="529"/>
        <v>0</v>
      </c>
      <c r="AA1852" s="53">
        <f t="shared" ca="1" si="530"/>
        <v>19561.872296242276</v>
      </c>
      <c r="AB1852" s="56">
        <f t="shared" ca="1" si="531"/>
        <v>-35.36119684311538</v>
      </c>
      <c r="AC1852" s="44">
        <f t="shared" ca="1" si="532"/>
        <v>1595013.764612677</v>
      </c>
    </row>
    <row r="1853" spans="1:29" x14ac:dyDescent="0.15">
      <c r="A1853" s="51">
        <v>70505</v>
      </c>
      <c r="B1853" s="94">
        <f t="shared" si="515"/>
        <v>7</v>
      </c>
      <c r="C1853" s="51" t="s">
        <v>1908</v>
      </c>
      <c r="D1853" s="51">
        <v>3476</v>
      </c>
      <c r="E1853" s="51">
        <v>0</v>
      </c>
      <c r="F1853" s="51">
        <f t="shared" si="516"/>
        <v>5603.1044776119406</v>
      </c>
      <c r="G1853" s="51"/>
      <c r="H1853" s="17">
        <f t="shared" si="517"/>
        <v>1</v>
      </c>
      <c r="I1853" s="17">
        <f t="shared" si="518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519"/>
        <v>0</v>
      </c>
      <c r="N1853" s="21">
        <v>54108</v>
      </c>
      <c r="O1853" s="20">
        <f t="shared" si="520"/>
        <v>53108</v>
      </c>
      <c r="P1853" s="21">
        <f t="shared" si="521"/>
        <v>1</v>
      </c>
      <c r="Q1853" s="22">
        <f t="shared" si="522"/>
        <v>47797.200000000004</v>
      </c>
      <c r="R1853" s="52">
        <f t="shared" ca="1" si="523"/>
        <v>3560842.6301397993</v>
      </c>
      <c r="S1853" s="53">
        <f t="shared" ca="1" si="524"/>
        <v>3608639.8301397995</v>
      </c>
      <c r="T1853" s="54">
        <v>879.59656120935119</v>
      </c>
      <c r="U1853" s="54">
        <f t="shared" ca="1" si="525"/>
        <v>1038.1587543555233</v>
      </c>
      <c r="V1853" s="55">
        <f t="shared" ca="1" si="526"/>
        <v>0.18026695435026041</v>
      </c>
      <c r="W1853" s="55"/>
      <c r="X1853" s="55">
        <f t="shared" ca="1" si="527"/>
        <v>0.18026695435026041</v>
      </c>
      <c r="Y1853" s="53">
        <f t="shared" ca="1" si="528"/>
        <v>3608639.830139799</v>
      </c>
      <c r="Z1853" s="56">
        <f t="shared" ca="1" si="529"/>
        <v>0</v>
      </c>
      <c r="AA1853" s="53">
        <f t="shared" ca="1" si="530"/>
        <v>55130.025894494262</v>
      </c>
      <c r="AB1853" s="56">
        <f t="shared" ca="1" si="531"/>
        <v>-99.656294044805747</v>
      </c>
      <c r="AC1853" s="44">
        <f t="shared" ca="1" si="532"/>
        <v>3608540.173845754</v>
      </c>
    </row>
    <row r="1854" spans="1:29" x14ac:dyDescent="0.15">
      <c r="A1854" s="51">
        <v>70506</v>
      </c>
      <c r="B1854" s="94">
        <f t="shared" si="515"/>
        <v>7</v>
      </c>
      <c r="C1854" s="51" t="s">
        <v>1909</v>
      </c>
      <c r="D1854" s="51">
        <v>3016</v>
      </c>
      <c r="E1854" s="51">
        <v>0</v>
      </c>
      <c r="F1854" s="51">
        <f t="shared" si="516"/>
        <v>4861.6119402985078</v>
      </c>
      <c r="G1854" s="51"/>
      <c r="H1854" s="17">
        <f t="shared" si="517"/>
        <v>1</v>
      </c>
      <c r="I1854" s="17">
        <f t="shared" si="518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519"/>
        <v>0</v>
      </c>
      <c r="N1854" s="21">
        <v>33167</v>
      </c>
      <c r="O1854" s="20">
        <f t="shared" si="520"/>
        <v>32167</v>
      </c>
      <c r="P1854" s="21">
        <f t="shared" si="521"/>
        <v>1</v>
      </c>
      <c r="Q1854" s="22">
        <f t="shared" si="522"/>
        <v>28950.3</v>
      </c>
      <c r="R1854" s="52">
        <f t="shared" ca="1" si="523"/>
        <v>3089614.894275499</v>
      </c>
      <c r="S1854" s="53">
        <f t="shared" ca="1" si="524"/>
        <v>3118565.1942754989</v>
      </c>
      <c r="T1854" s="54">
        <v>876.04706558024577</v>
      </c>
      <c r="U1854" s="54">
        <f t="shared" ca="1" si="525"/>
        <v>1034.0070272796747</v>
      </c>
      <c r="V1854" s="55">
        <f t="shared" ca="1" si="526"/>
        <v>0.18030990332101049</v>
      </c>
      <c r="W1854" s="55"/>
      <c r="X1854" s="55">
        <f t="shared" ca="1" si="527"/>
        <v>0.18030990332101049</v>
      </c>
      <c r="Y1854" s="53">
        <f t="shared" ca="1" si="528"/>
        <v>3118565.1942754989</v>
      </c>
      <c r="Z1854" s="56">
        <f t="shared" ca="1" si="529"/>
        <v>0</v>
      </c>
      <c r="AA1854" s="53">
        <f t="shared" ca="1" si="530"/>
        <v>47754.786591385957</v>
      </c>
      <c r="AB1854" s="56">
        <f t="shared" ca="1" si="531"/>
        <v>-86.324375462943237</v>
      </c>
      <c r="AC1854" s="44">
        <f t="shared" ca="1" si="532"/>
        <v>3118478.8699000361</v>
      </c>
    </row>
    <row r="1855" spans="1:29" x14ac:dyDescent="0.15">
      <c r="A1855" s="51">
        <v>70508</v>
      </c>
      <c r="B1855" s="94">
        <f t="shared" si="515"/>
        <v>7</v>
      </c>
      <c r="C1855" s="51" t="s">
        <v>1910</v>
      </c>
      <c r="D1855" s="51">
        <v>5634</v>
      </c>
      <c r="E1855" s="51">
        <v>0</v>
      </c>
      <c r="F1855" s="51">
        <f t="shared" si="516"/>
        <v>9081.6716417910447</v>
      </c>
      <c r="G1855" s="51"/>
      <c r="H1855" s="17">
        <f t="shared" si="517"/>
        <v>1</v>
      </c>
      <c r="I1855" s="17">
        <f t="shared" si="518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519"/>
        <v>0</v>
      </c>
      <c r="N1855" s="21">
        <v>129267</v>
      </c>
      <c r="O1855" s="20">
        <f t="shared" si="520"/>
        <v>128267</v>
      </c>
      <c r="P1855" s="21">
        <f t="shared" si="521"/>
        <v>1</v>
      </c>
      <c r="Q1855" s="22">
        <f t="shared" si="522"/>
        <v>115440.3</v>
      </c>
      <c r="R1855" s="52">
        <f t="shared" ca="1" si="523"/>
        <v>5771515.3562162332</v>
      </c>
      <c r="S1855" s="53">
        <f t="shared" ca="1" si="524"/>
        <v>5886955.656216233</v>
      </c>
      <c r="T1855" s="54">
        <v>887.29667815651453</v>
      </c>
      <c r="U1855" s="54">
        <f t="shared" ca="1" si="525"/>
        <v>1044.8980575463672</v>
      </c>
      <c r="V1855" s="55">
        <f t="shared" ca="1" si="526"/>
        <v>0.17761971082467265</v>
      </c>
      <c r="W1855" s="55"/>
      <c r="X1855" s="55">
        <f t="shared" ca="1" si="527"/>
        <v>0.17761971082467265</v>
      </c>
      <c r="Y1855" s="53">
        <f t="shared" ca="1" si="528"/>
        <v>5886955.656216233</v>
      </c>
      <c r="Z1855" s="56">
        <f t="shared" ca="1" si="529"/>
        <v>0</v>
      </c>
      <c r="AA1855" s="53">
        <f t="shared" ca="1" si="530"/>
        <v>76904.909151585773</v>
      </c>
      <c r="AB1855" s="56">
        <f t="shared" ca="1" si="531"/>
        <v>-139.01786033198471</v>
      </c>
      <c r="AC1855" s="44">
        <f t="shared" ca="1" si="532"/>
        <v>5886816.6383559015</v>
      </c>
    </row>
    <row r="1856" spans="1:29" x14ac:dyDescent="0.15">
      <c r="A1856" s="51">
        <v>70509</v>
      </c>
      <c r="B1856" s="94">
        <f t="shared" si="515"/>
        <v>7</v>
      </c>
      <c r="C1856" s="51" t="s">
        <v>1911</v>
      </c>
      <c r="D1856" s="51">
        <v>2830</v>
      </c>
      <c r="E1856" s="51">
        <v>0</v>
      </c>
      <c r="F1856" s="51">
        <f t="shared" si="516"/>
        <v>4561.7910447761196</v>
      </c>
      <c r="G1856" s="51"/>
      <c r="H1856" s="17">
        <f t="shared" si="517"/>
        <v>1</v>
      </c>
      <c r="I1856" s="17">
        <f t="shared" si="518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519"/>
        <v>0</v>
      </c>
      <c r="N1856" s="21">
        <v>872067</v>
      </c>
      <c r="O1856" s="20">
        <f t="shared" si="520"/>
        <v>871067</v>
      </c>
      <c r="P1856" s="21">
        <f t="shared" si="521"/>
        <v>1</v>
      </c>
      <c r="Q1856" s="22">
        <f t="shared" si="522"/>
        <v>783960.3</v>
      </c>
      <c r="R1856" s="52">
        <f t="shared" ca="1" si="523"/>
        <v>2899074.9836868905</v>
      </c>
      <c r="S1856" s="53">
        <f t="shared" ca="1" si="524"/>
        <v>3683035.2836868903</v>
      </c>
      <c r="T1856" s="54">
        <v>1112.8132446248676</v>
      </c>
      <c r="U1856" s="54">
        <f t="shared" ca="1" si="525"/>
        <v>1301.4258952957209</v>
      </c>
      <c r="V1856" s="55">
        <f t="shared" ca="1" si="526"/>
        <v>0.16949173779328541</v>
      </c>
      <c r="W1856" s="55"/>
      <c r="X1856" s="55">
        <f t="shared" ca="1" si="527"/>
        <v>0.16949173779328541</v>
      </c>
      <c r="Y1856" s="53">
        <f t="shared" ca="1" si="528"/>
        <v>3683035.2836868903</v>
      </c>
      <c r="Z1856" s="56">
        <f t="shared" ca="1" si="529"/>
        <v>0</v>
      </c>
      <c r="AA1856" s="53">
        <f t="shared" ca="1" si="530"/>
        <v>22851.025172594935</v>
      </c>
      <c r="AB1856" s="56">
        <f t="shared" ca="1" si="531"/>
        <v>-41.306864034192365</v>
      </c>
      <c r="AC1856" s="44">
        <f t="shared" ca="1" si="532"/>
        <v>3682993.9768228559</v>
      </c>
    </row>
    <row r="1857" spans="1:29" x14ac:dyDescent="0.15">
      <c r="A1857" s="51">
        <v>70510</v>
      </c>
      <c r="B1857" s="94">
        <f t="shared" si="515"/>
        <v>7</v>
      </c>
      <c r="C1857" s="51" t="s">
        <v>1912</v>
      </c>
      <c r="D1857" s="51">
        <v>1564</v>
      </c>
      <c r="E1857" s="51">
        <v>0</v>
      </c>
      <c r="F1857" s="51">
        <f t="shared" si="516"/>
        <v>2521.0746268656717</v>
      </c>
      <c r="G1857" s="51"/>
      <c r="H1857" s="17">
        <f t="shared" si="517"/>
        <v>1</v>
      </c>
      <c r="I1857" s="17">
        <f t="shared" si="518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519"/>
        <v>0</v>
      </c>
      <c r="N1857" s="21">
        <v>46733</v>
      </c>
      <c r="O1857" s="20">
        <f t="shared" si="520"/>
        <v>45733</v>
      </c>
      <c r="P1857" s="21">
        <f t="shared" si="521"/>
        <v>1</v>
      </c>
      <c r="Q1857" s="22">
        <f t="shared" si="522"/>
        <v>41159.700000000004</v>
      </c>
      <c r="R1857" s="52">
        <f t="shared" ca="1" si="523"/>
        <v>1602174.3019386209</v>
      </c>
      <c r="S1857" s="53">
        <f t="shared" ca="1" si="524"/>
        <v>1643334.0019386208</v>
      </c>
      <c r="T1857" s="54">
        <v>889.6234847774208</v>
      </c>
      <c r="U1857" s="54">
        <f t="shared" ca="1" si="525"/>
        <v>1050.7250651781462</v>
      </c>
      <c r="V1857" s="55">
        <f t="shared" ca="1" si="526"/>
        <v>0.18108962179773425</v>
      </c>
      <c r="W1857" s="55"/>
      <c r="X1857" s="55">
        <f t="shared" ca="1" si="527"/>
        <v>0.18108962179773425</v>
      </c>
      <c r="Y1857" s="53">
        <f t="shared" ca="1" si="528"/>
        <v>1643334.0019386206</v>
      </c>
      <c r="Z1857" s="56">
        <f t="shared" ca="1" si="529"/>
        <v>0</v>
      </c>
      <c r="AA1857" s="53">
        <f t="shared" ca="1" si="530"/>
        <v>26232.742763707181</v>
      </c>
      <c r="AB1857" s="56">
        <f t="shared" ca="1" si="531"/>
        <v>-47.419856676012088</v>
      </c>
      <c r="AC1857" s="44">
        <f t="shared" ca="1" si="532"/>
        <v>1643286.5820819447</v>
      </c>
    </row>
    <row r="1858" spans="1:29" x14ac:dyDescent="0.15">
      <c r="A1858" s="51">
        <v>70511</v>
      </c>
      <c r="B1858" s="94">
        <f t="shared" si="515"/>
        <v>7</v>
      </c>
      <c r="C1858" s="51" t="s">
        <v>1913</v>
      </c>
      <c r="D1858" s="51">
        <v>5829</v>
      </c>
      <c r="E1858" s="51">
        <v>0</v>
      </c>
      <c r="F1858" s="51">
        <f t="shared" si="516"/>
        <v>9396</v>
      </c>
      <c r="G1858" s="51"/>
      <c r="H1858" s="17">
        <f t="shared" si="517"/>
        <v>1</v>
      </c>
      <c r="I1858" s="17">
        <f t="shared" si="518"/>
        <v>0</v>
      </c>
      <c r="J1858" s="17">
        <f ca="1">OFFSET('Z1'!$B$7,B1858,H1858)*D1858</f>
        <v>0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519"/>
        <v>0</v>
      </c>
      <c r="N1858" s="21">
        <v>25937</v>
      </c>
      <c r="O1858" s="20">
        <f t="shared" si="520"/>
        <v>24937</v>
      </c>
      <c r="P1858" s="21">
        <f t="shared" si="521"/>
        <v>1</v>
      </c>
      <c r="Q1858" s="22">
        <f t="shared" si="522"/>
        <v>22443.3</v>
      </c>
      <c r="R1858" s="52">
        <f t="shared" ca="1" si="523"/>
        <v>5971274.939897839</v>
      </c>
      <c r="S1858" s="53">
        <f t="shared" ca="1" si="524"/>
        <v>5993718.2398978388</v>
      </c>
      <c r="T1858" s="54">
        <v>871.14368223355598</v>
      </c>
      <c r="U1858" s="54">
        <f t="shared" ca="1" si="525"/>
        <v>1028.2584045115523</v>
      </c>
      <c r="V1858" s="55">
        <f t="shared" ca="1" si="526"/>
        <v>0.18035454481534474</v>
      </c>
      <c r="W1858" s="55"/>
      <c r="X1858" s="55">
        <f t="shared" ca="1" si="527"/>
        <v>0.18035454481534474</v>
      </c>
      <c r="Y1858" s="53">
        <f t="shared" ca="1" si="528"/>
        <v>5993718.2398978379</v>
      </c>
      <c r="Z1858" s="56">
        <f t="shared" ca="1" si="529"/>
        <v>0</v>
      </c>
      <c r="AA1858" s="53">
        <f t="shared" ca="1" si="530"/>
        <v>92005.401162684895</v>
      </c>
      <c r="AB1858" s="56">
        <f t="shared" ca="1" si="531"/>
        <v>-166.31440241885542</v>
      </c>
      <c r="AC1858" s="44">
        <f t="shared" ca="1" si="532"/>
        <v>5993551.9254954187</v>
      </c>
    </row>
    <row r="1859" spans="1:29" x14ac:dyDescent="0.15">
      <c r="A1859" s="51">
        <v>70512</v>
      </c>
      <c r="B1859" s="94">
        <f t="shared" si="515"/>
        <v>7</v>
      </c>
      <c r="C1859" s="51" t="s">
        <v>1914</v>
      </c>
      <c r="D1859" s="51">
        <v>4976</v>
      </c>
      <c r="E1859" s="51">
        <v>0</v>
      </c>
      <c r="F1859" s="51">
        <f t="shared" si="516"/>
        <v>8021.0149253731342</v>
      </c>
      <c r="G1859" s="51"/>
      <c r="H1859" s="17">
        <f t="shared" si="517"/>
        <v>1</v>
      </c>
      <c r="I1859" s="17">
        <f t="shared" si="518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519"/>
        <v>0</v>
      </c>
      <c r="N1859" s="21">
        <v>211871</v>
      </c>
      <c r="O1859" s="20">
        <f t="shared" si="520"/>
        <v>210871</v>
      </c>
      <c r="P1859" s="21">
        <f t="shared" si="521"/>
        <v>1</v>
      </c>
      <c r="Q1859" s="22">
        <f t="shared" si="522"/>
        <v>189783.9</v>
      </c>
      <c r="R1859" s="52">
        <f t="shared" ca="1" si="523"/>
        <v>5097454.8123059953</v>
      </c>
      <c r="S1859" s="53">
        <f t="shared" ca="1" si="524"/>
        <v>5287238.7123059956</v>
      </c>
      <c r="T1859" s="54">
        <v>902.5589196371011</v>
      </c>
      <c r="U1859" s="54">
        <f t="shared" ca="1" si="525"/>
        <v>1062.5479727303045</v>
      </c>
      <c r="V1859" s="55">
        <f t="shared" ca="1" si="526"/>
        <v>0.17726161651311534</v>
      </c>
      <c r="W1859" s="55"/>
      <c r="X1859" s="55">
        <f t="shared" ca="1" si="527"/>
        <v>0.17726161651311534</v>
      </c>
      <c r="Y1859" s="53">
        <f t="shared" ca="1" si="528"/>
        <v>5287238.7123059956</v>
      </c>
      <c r="Z1859" s="56">
        <f t="shared" ca="1" si="529"/>
        <v>0</v>
      </c>
      <c r="AA1859" s="53">
        <f t="shared" ca="1" si="530"/>
        <v>67483.199517874978</v>
      </c>
      <c r="AB1859" s="56">
        <f t="shared" ca="1" si="531"/>
        <v>-121.98662099502602</v>
      </c>
      <c r="AC1859" s="44">
        <f t="shared" ca="1" si="532"/>
        <v>5287116.7256850004</v>
      </c>
    </row>
    <row r="1860" spans="1:29" x14ac:dyDescent="0.15">
      <c r="A1860" s="51">
        <v>70513</v>
      </c>
      <c r="B1860" s="94">
        <f t="shared" si="515"/>
        <v>7</v>
      </c>
      <c r="C1860" s="51" t="s">
        <v>1915</v>
      </c>
      <c r="D1860" s="51">
        <v>19511</v>
      </c>
      <c r="E1860" s="51">
        <v>0</v>
      </c>
      <c r="F1860" s="51">
        <f t="shared" si="516"/>
        <v>37555</v>
      </c>
      <c r="G1860" s="51"/>
      <c r="H1860" s="17">
        <f t="shared" si="517"/>
        <v>2</v>
      </c>
      <c r="I1860" s="17">
        <f t="shared" si="518"/>
        <v>2</v>
      </c>
      <c r="J1860" s="17">
        <f ca="1">OFFSET('Z1'!$B$7,B1860,H1860)*D1860</f>
        <v>2499749.3200000003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519"/>
        <v>2499749.3200000003</v>
      </c>
      <c r="N1860" s="21">
        <v>178103</v>
      </c>
      <c r="O1860" s="20">
        <f t="shared" si="520"/>
        <v>177103</v>
      </c>
      <c r="P1860" s="21">
        <f t="shared" si="521"/>
        <v>0</v>
      </c>
      <c r="Q1860" s="22">
        <f t="shared" si="522"/>
        <v>0</v>
      </c>
      <c r="R1860" s="52">
        <f t="shared" ca="1" si="523"/>
        <v>23866669.898665745</v>
      </c>
      <c r="S1860" s="53">
        <f t="shared" ca="1" si="524"/>
        <v>26366419.218665745</v>
      </c>
      <c r="T1860" s="54">
        <v>1156.3364505569286</v>
      </c>
      <c r="U1860" s="54">
        <f t="shared" ca="1" si="525"/>
        <v>1351.3617558641661</v>
      </c>
      <c r="V1860" s="55">
        <f t="shared" ca="1" si="526"/>
        <v>0.16865792409580016</v>
      </c>
      <c r="W1860" s="55"/>
      <c r="X1860" s="55">
        <f t="shared" ca="1" si="527"/>
        <v>0.16865792409580016</v>
      </c>
      <c r="Y1860" s="53">
        <f t="shared" ca="1" si="528"/>
        <v>26366419.218665745</v>
      </c>
      <c r="Z1860" s="56">
        <f t="shared" ca="1" si="529"/>
        <v>0</v>
      </c>
      <c r="AA1860" s="53">
        <f t="shared" ca="1" si="530"/>
        <v>144892.63086210936</v>
      </c>
      <c r="AB1860" s="56">
        <f t="shared" ca="1" si="531"/>
        <v>-261.91648546934402</v>
      </c>
      <c r="AC1860" s="44">
        <f t="shared" ca="1" si="532"/>
        <v>26366157.302180275</v>
      </c>
    </row>
    <row r="1861" spans="1:29" x14ac:dyDescent="0.15">
      <c r="A1861" s="51">
        <v>70514</v>
      </c>
      <c r="B1861" s="94">
        <f t="shared" si="515"/>
        <v>7</v>
      </c>
      <c r="C1861" s="51" t="s">
        <v>1916</v>
      </c>
      <c r="D1861" s="51">
        <v>4707</v>
      </c>
      <c r="E1861" s="51">
        <v>0</v>
      </c>
      <c r="F1861" s="51">
        <f t="shared" si="516"/>
        <v>7587.4029850746265</v>
      </c>
      <c r="G1861" s="51"/>
      <c r="H1861" s="17">
        <f t="shared" si="517"/>
        <v>1</v>
      </c>
      <c r="I1861" s="17">
        <f t="shared" si="518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519"/>
        <v>0</v>
      </c>
      <c r="N1861" s="21">
        <v>6446</v>
      </c>
      <c r="O1861" s="20">
        <f t="shared" si="520"/>
        <v>5446</v>
      </c>
      <c r="P1861" s="21">
        <f t="shared" si="521"/>
        <v>1</v>
      </c>
      <c r="Q1861" s="22">
        <f t="shared" si="522"/>
        <v>4901.4000000000005</v>
      </c>
      <c r="R1861" s="52">
        <f t="shared" ca="1" si="523"/>
        <v>4821889.0276375236</v>
      </c>
      <c r="S1861" s="53">
        <f t="shared" ca="1" si="524"/>
        <v>4826790.427637524</v>
      </c>
      <c r="T1861" s="54">
        <v>867.95943392982497</v>
      </c>
      <c r="U1861" s="54">
        <f t="shared" ca="1" si="525"/>
        <v>1025.4494216353355</v>
      </c>
      <c r="V1861" s="55">
        <f t="shared" ca="1" si="526"/>
        <v>0.18144855801894955</v>
      </c>
      <c r="W1861" s="55"/>
      <c r="X1861" s="55">
        <f t="shared" ca="1" si="527"/>
        <v>0.18144855801894955</v>
      </c>
      <c r="Y1861" s="53">
        <f t="shared" ca="1" si="528"/>
        <v>4826790.427637524</v>
      </c>
      <c r="Z1861" s="56">
        <f t="shared" ca="1" si="529"/>
        <v>0</v>
      </c>
      <c r="AA1861" s="53">
        <f t="shared" ca="1" si="530"/>
        <v>78493.668964201584</v>
      </c>
      <c r="AB1861" s="56">
        <f t="shared" ca="1" si="531"/>
        <v>-141.88979649533093</v>
      </c>
      <c r="AC1861" s="44">
        <f t="shared" ca="1" si="532"/>
        <v>4826648.5378410285</v>
      </c>
    </row>
    <row r="1862" spans="1:29" x14ac:dyDescent="0.15">
      <c r="A1862" s="51">
        <v>70515</v>
      </c>
      <c r="B1862" s="94">
        <f t="shared" si="515"/>
        <v>7</v>
      </c>
      <c r="C1862" s="51" t="s">
        <v>1917</v>
      </c>
      <c r="D1862" s="51">
        <v>4180</v>
      </c>
      <c r="E1862" s="51">
        <v>0</v>
      </c>
      <c r="F1862" s="51">
        <f t="shared" si="516"/>
        <v>6737.9104477611936</v>
      </c>
      <c r="G1862" s="51"/>
      <c r="H1862" s="17">
        <f t="shared" si="517"/>
        <v>1</v>
      </c>
      <c r="I1862" s="17">
        <f t="shared" si="518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519"/>
        <v>0</v>
      </c>
      <c r="N1862" s="21">
        <v>19263</v>
      </c>
      <c r="O1862" s="20">
        <f t="shared" si="520"/>
        <v>18263</v>
      </c>
      <c r="P1862" s="21">
        <f t="shared" si="521"/>
        <v>1</v>
      </c>
      <c r="Q1862" s="22">
        <f t="shared" si="522"/>
        <v>16436.7</v>
      </c>
      <c r="R1862" s="52">
        <f t="shared" ca="1" si="523"/>
        <v>4282025.9476364665</v>
      </c>
      <c r="S1862" s="53">
        <f t="shared" ca="1" si="524"/>
        <v>4298462.6476364667</v>
      </c>
      <c r="T1862" s="54">
        <v>870.56399494050197</v>
      </c>
      <c r="U1862" s="54">
        <f t="shared" ca="1" si="525"/>
        <v>1028.3403463245136</v>
      </c>
      <c r="V1862" s="55">
        <f t="shared" ca="1" si="526"/>
        <v>0.18123463903971215</v>
      </c>
      <c r="W1862" s="55"/>
      <c r="X1862" s="55">
        <f t="shared" ca="1" si="527"/>
        <v>0.18123463903971215</v>
      </c>
      <c r="Y1862" s="53">
        <f t="shared" ca="1" si="528"/>
        <v>4298462.6476364667</v>
      </c>
      <c r="Z1862" s="56">
        <f t="shared" ca="1" si="529"/>
        <v>0</v>
      </c>
      <c r="AA1862" s="53">
        <f t="shared" ca="1" si="530"/>
        <v>69136.175507582724</v>
      </c>
      <c r="AB1862" s="56">
        <f t="shared" ca="1" si="531"/>
        <v>-124.97463811648669</v>
      </c>
      <c r="AC1862" s="44">
        <f t="shared" ca="1" si="532"/>
        <v>4298337.6729983501</v>
      </c>
    </row>
    <row r="1863" spans="1:29" x14ac:dyDescent="0.15">
      <c r="A1863" s="51">
        <v>70516</v>
      </c>
      <c r="B1863" s="94">
        <f t="shared" si="515"/>
        <v>7</v>
      </c>
      <c r="C1863" s="51" t="s">
        <v>1918</v>
      </c>
      <c r="D1863" s="51">
        <v>442</v>
      </c>
      <c r="E1863" s="51">
        <v>0</v>
      </c>
      <c r="F1863" s="51">
        <f t="shared" si="516"/>
        <v>712.47761194029852</v>
      </c>
      <c r="G1863" s="51"/>
      <c r="H1863" s="17">
        <f t="shared" si="517"/>
        <v>1</v>
      </c>
      <c r="I1863" s="17">
        <f t="shared" si="518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519"/>
        <v>0</v>
      </c>
      <c r="N1863" s="21">
        <v>12680</v>
      </c>
      <c r="O1863" s="20">
        <f t="shared" si="520"/>
        <v>11680</v>
      </c>
      <c r="P1863" s="21">
        <f t="shared" si="521"/>
        <v>1</v>
      </c>
      <c r="Q1863" s="22">
        <f t="shared" si="522"/>
        <v>10512</v>
      </c>
      <c r="R1863" s="52">
        <f t="shared" ca="1" si="523"/>
        <v>452788.38967830589</v>
      </c>
      <c r="S1863" s="53">
        <f t="shared" ca="1" si="524"/>
        <v>463300.38967830589</v>
      </c>
      <c r="T1863" s="54">
        <v>915.8229665293951</v>
      </c>
      <c r="U1863" s="54">
        <f t="shared" ca="1" si="525"/>
        <v>1048.1909268739953</v>
      </c>
      <c r="V1863" s="55">
        <f t="shared" ca="1" si="526"/>
        <v>0.14453444080598032</v>
      </c>
      <c r="W1863" s="55"/>
      <c r="X1863" s="55">
        <f t="shared" ca="1" si="527"/>
        <v>0.14453444080598032</v>
      </c>
      <c r="Y1863" s="53">
        <f t="shared" ca="1" si="528"/>
        <v>463300.38967830595</v>
      </c>
      <c r="Z1863" s="56">
        <f t="shared" ca="1" si="529"/>
        <v>0</v>
      </c>
      <c r="AA1863" s="53">
        <f t="shared" ca="1" si="530"/>
        <v>0</v>
      </c>
      <c r="AB1863" s="56">
        <f t="shared" ca="1" si="531"/>
        <v>0</v>
      </c>
      <c r="AC1863" s="44">
        <f t="shared" ca="1" si="532"/>
        <v>463300.38967830595</v>
      </c>
    </row>
    <row r="1864" spans="1:29" x14ac:dyDescent="0.15">
      <c r="A1864" s="51">
        <v>70517</v>
      </c>
      <c r="B1864" s="94">
        <f t="shared" si="515"/>
        <v>7</v>
      </c>
      <c r="C1864" s="51" t="s">
        <v>1919</v>
      </c>
      <c r="D1864" s="51">
        <v>3395</v>
      </c>
      <c r="E1864" s="51">
        <v>0</v>
      </c>
      <c r="F1864" s="51">
        <f t="shared" si="516"/>
        <v>5472.5373134328356</v>
      </c>
      <c r="G1864" s="51"/>
      <c r="H1864" s="17">
        <f t="shared" si="517"/>
        <v>1</v>
      </c>
      <c r="I1864" s="17">
        <f t="shared" si="518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519"/>
        <v>0</v>
      </c>
      <c r="N1864" s="21">
        <v>41370</v>
      </c>
      <c r="O1864" s="20">
        <f t="shared" si="520"/>
        <v>40370</v>
      </c>
      <c r="P1864" s="21">
        <f t="shared" si="521"/>
        <v>1</v>
      </c>
      <c r="Q1864" s="22">
        <f t="shared" si="522"/>
        <v>36333</v>
      </c>
      <c r="R1864" s="52">
        <f t="shared" ca="1" si="523"/>
        <v>3477865.5723028244</v>
      </c>
      <c r="S1864" s="53">
        <f t="shared" ca="1" si="524"/>
        <v>3514198.5723028244</v>
      </c>
      <c r="T1864" s="54">
        <v>877.69776413740715</v>
      </c>
      <c r="U1864" s="54">
        <f t="shared" ca="1" si="525"/>
        <v>1035.1100360243959</v>
      </c>
      <c r="V1864" s="55">
        <f t="shared" ca="1" si="526"/>
        <v>0.17934678464367737</v>
      </c>
      <c r="W1864" s="55"/>
      <c r="X1864" s="55">
        <f t="shared" ca="1" si="527"/>
        <v>0.17934678464367737</v>
      </c>
      <c r="Y1864" s="53">
        <f t="shared" ca="1" si="528"/>
        <v>3514198.5723028239</v>
      </c>
      <c r="Z1864" s="56">
        <f t="shared" ca="1" si="529"/>
        <v>0</v>
      </c>
      <c r="AA1864" s="53">
        <f t="shared" ca="1" si="530"/>
        <v>50987.206801001448</v>
      </c>
      <c r="AB1864" s="56">
        <f t="shared" ca="1" si="531"/>
        <v>-92.167489331641505</v>
      </c>
      <c r="AC1864" s="44">
        <f t="shared" ca="1" si="532"/>
        <v>3514106.4048134922</v>
      </c>
    </row>
    <row r="1865" spans="1:29" x14ac:dyDescent="0.15">
      <c r="A1865" s="51">
        <v>70518</v>
      </c>
      <c r="B1865" s="94">
        <f t="shared" si="515"/>
        <v>7</v>
      </c>
      <c r="C1865" s="51" t="s">
        <v>1920</v>
      </c>
      <c r="D1865" s="51">
        <v>2825</v>
      </c>
      <c r="E1865" s="51">
        <v>0</v>
      </c>
      <c r="F1865" s="51">
        <f t="shared" si="516"/>
        <v>4553.7313432835817</v>
      </c>
      <c r="G1865" s="51"/>
      <c r="H1865" s="17">
        <f t="shared" si="517"/>
        <v>1</v>
      </c>
      <c r="I1865" s="17">
        <f t="shared" si="518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519"/>
        <v>0</v>
      </c>
      <c r="N1865" s="21">
        <v>19204</v>
      </c>
      <c r="O1865" s="20">
        <f t="shared" si="520"/>
        <v>18204</v>
      </c>
      <c r="P1865" s="21">
        <f t="shared" si="521"/>
        <v>1</v>
      </c>
      <c r="Q1865" s="22">
        <f t="shared" si="522"/>
        <v>16383.6</v>
      </c>
      <c r="R1865" s="52">
        <f t="shared" ca="1" si="523"/>
        <v>2893952.9430796695</v>
      </c>
      <c r="S1865" s="53">
        <f t="shared" ca="1" si="524"/>
        <v>2910336.5430796696</v>
      </c>
      <c r="T1865" s="54">
        <v>872.78577658866016</v>
      </c>
      <c r="U1865" s="54">
        <f t="shared" ca="1" si="525"/>
        <v>1030.2076258689096</v>
      </c>
      <c r="V1865" s="55">
        <f t="shared" ca="1" si="526"/>
        <v>0.18036711126932325</v>
      </c>
      <c r="W1865" s="55"/>
      <c r="X1865" s="55">
        <f t="shared" ca="1" si="527"/>
        <v>0.18036711126932325</v>
      </c>
      <c r="Y1865" s="53">
        <f t="shared" ca="1" si="528"/>
        <v>2910336.5430796696</v>
      </c>
      <c r="Z1865" s="56">
        <f t="shared" ca="1" si="529"/>
        <v>0</v>
      </c>
      <c r="AA1865" s="53">
        <f t="shared" ca="1" si="530"/>
        <v>44705.061147133354</v>
      </c>
      <c r="AB1865" s="56">
        <f t="shared" ca="1" si="531"/>
        <v>-80.81151145286637</v>
      </c>
      <c r="AC1865" s="44">
        <f t="shared" ca="1" si="532"/>
        <v>2910255.7315682168</v>
      </c>
    </row>
    <row r="1866" spans="1:29" x14ac:dyDescent="0.15">
      <c r="A1866" s="51">
        <v>70519</v>
      </c>
      <c r="B1866" s="94">
        <f t="shared" si="515"/>
        <v>7</v>
      </c>
      <c r="C1866" s="51" t="s">
        <v>1921</v>
      </c>
      <c r="D1866" s="51">
        <v>729</v>
      </c>
      <c r="E1866" s="51">
        <v>0</v>
      </c>
      <c r="F1866" s="51">
        <f t="shared" si="516"/>
        <v>1175.1044776119402</v>
      </c>
      <c r="G1866" s="51"/>
      <c r="H1866" s="17">
        <f t="shared" si="517"/>
        <v>1</v>
      </c>
      <c r="I1866" s="17">
        <f t="shared" si="518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519"/>
        <v>0</v>
      </c>
      <c r="N1866" s="21">
        <v>5492</v>
      </c>
      <c r="O1866" s="20">
        <f t="shared" si="520"/>
        <v>4492</v>
      </c>
      <c r="P1866" s="21">
        <f t="shared" si="521"/>
        <v>1</v>
      </c>
      <c r="Q1866" s="22">
        <f t="shared" si="522"/>
        <v>4042.8</v>
      </c>
      <c r="R1866" s="52">
        <f t="shared" ca="1" si="523"/>
        <v>746793.52053277136</v>
      </c>
      <c r="S1866" s="53">
        <f t="shared" ca="1" si="524"/>
        <v>750836.32053277141</v>
      </c>
      <c r="T1866" s="54">
        <v>870.65500993599755</v>
      </c>
      <c r="U1866" s="54">
        <f t="shared" ca="1" si="525"/>
        <v>1029.9538004564765</v>
      </c>
      <c r="V1866" s="55">
        <f t="shared" ca="1" si="526"/>
        <v>0.1829643069901925</v>
      </c>
      <c r="W1866" s="55"/>
      <c r="X1866" s="55">
        <f t="shared" ca="1" si="527"/>
        <v>0.1829643069901925</v>
      </c>
      <c r="Y1866" s="53">
        <f t="shared" ca="1" si="528"/>
        <v>750836.32053277141</v>
      </c>
      <c r="Z1866" s="56">
        <f t="shared" ca="1" si="529"/>
        <v>0</v>
      </c>
      <c r="AA1866" s="53">
        <f t="shared" ca="1" si="530"/>
        <v>13156.575126581825</v>
      </c>
      <c r="AB1866" s="56">
        <f t="shared" ca="1" si="531"/>
        <v>-23.782603003786299</v>
      </c>
      <c r="AC1866" s="44">
        <f t="shared" ca="1" si="532"/>
        <v>750812.53792976763</v>
      </c>
    </row>
    <row r="1867" spans="1:29" x14ac:dyDescent="0.15">
      <c r="A1867" s="51">
        <v>70520</v>
      </c>
      <c r="B1867" s="94">
        <f t="shared" si="515"/>
        <v>7</v>
      </c>
      <c r="C1867" s="51" t="s">
        <v>1922</v>
      </c>
      <c r="D1867" s="51">
        <v>2555</v>
      </c>
      <c r="E1867" s="51">
        <v>0</v>
      </c>
      <c r="F1867" s="51">
        <f t="shared" si="516"/>
        <v>4118.5074626865671</v>
      </c>
      <c r="G1867" s="51"/>
      <c r="H1867" s="17">
        <f t="shared" si="517"/>
        <v>1</v>
      </c>
      <c r="I1867" s="17">
        <f t="shared" si="518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519"/>
        <v>0</v>
      </c>
      <c r="N1867" s="21">
        <v>60209</v>
      </c>
      <c r="O1867" s="20">
        <f t="shared" si="520"/>
        <v>59209</v>
      </c>
      <c r="P1867" s="21">
        <f t="shared" si="521"/>
        <v>1</v>
      </c>
      <c r="Q1867" s="22">
        <f t="shared" si="522"/>
        <v>53288.1</v>
      </c>
      <c r="R1867" s="52">
        <f t="shared" ca="1" si="523"/>
        <v>2617362.7502897545</v>
      </c>
      <c r="S1867" s="53">
        <f t="shared" ca="1" si="524"/>
        <v>2670650.8502897546</v>
      </c>
      <c r="T1867" s="54">
        <v>886.27346161050275</v>
      </c>
      <c r="U1867" s="54">
        <f t="shared" ca="1" si="525"/>
        <v>1045.264520661352</v>
      </c>
      <c r="V1867" s="55">
        <f t="shared" ca="1" si="526"/>
        <v>0.1793927787953129</v>
      </c>
      <c r="W1867" s="55"/>
      <c r="X1867" s="55">
        <f t="shared" ca="1" si="527"/>
        <v>0.1793927787953129</v>
      </c>
      <c r="Y1867" s="53">
        <f t="shared" ca="1" si="528"/>
        <v>2670650.8502897541</v>
      </c>
      <c r="Z1867" s="56">
        <f t="shared" ca="1" si="529"/>
        <v>0</v>
      </c>
      <c r="AA1867" s="53">
        <f t="shared" ca="1" si="530"/>
        <v>38850.884348942898</v>
      </c>
      <c r="AB1867" s="56">
        <f t="shared" ca="1" si="531"/>
        <v>-70.229155378750846</v>
      </c>
      <c r="AC1867" s="44">
        <f t="shared" ca="1" si="532"/>
        <v>2670580.6211343752</v>
      </c>
    </row>
    <row r="1868" spans="1:29" x14ac:dyDescent="0.15">
      <c r="A1868" s="51">
        <v>70521</v>
      </c>
      <c r="B1868" s="94">
        <f t="shared" si="515"/>
        <v>7</v>
      </c>
      <c r="C1868" s="51" t="s">
        <v>1923</v>
      </c>
      <c r="D1868" s="51">
        <v>444</v>
      </c>
      <c r="E1868" s="51">
        <v>0</v>
      </c>
      <c r="F1868" s="51">
        <f t="shared" si="516"/>
        <v>715.70149253731347</v>
      </c>
      <c r="G1868" s="51"/>
      <c r="H1868" s="17">
        <f t="shared" si="517"/>
        <v>1</v>
      </c>
      <c r="I1868" s="17">
        <f t="shared" si="518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519"/>
        <v>0</v>
      </c>
      <c r="N1868" s="21">
        <v>3020</v>
      </c>
      <c r="O1868" s="20">
        <f t="shared" si="520"/>
        <v>2020</v>
      </c>
      <c r="P1868" s="21">
        <f t="shared" si="521"/>
        <v>1</v>
      </c>
      <c r="Q1868" s="22">
        <f t="shared" si="522"/>
        <v>1818</v>
      </c>
      <c r="R1868" s="52">
        <f t="shared" ca="1" si="523"/>
        <v>454837.20592119417</v>
      </c>
      <c r="S1868" s="53">
        <f t="shared" ca="1" si="524"/>
        <v>456655.20592119417</v>
      </c>
      <c r="T1868" s="54">
        <v>974.26248345736133</v>
      </c>
      <c r="U1868" s="54">
        <f t="shared" ca="1" si="525"/>
        <v>1028.5027160387256</v>
      </c>
      <c r="V1868" s="55">
        <f t="shared" ca="1" si="526"/>
        <v>5.5673120439660329E-2</v>
      </c>
      <c r="W1868" s="55"/>
      <c r="X1868" s="55">
        <f t="shared" ca="1" si="527"/>
        <v>8.1117871459607027E-2</v>
      </c>
      <c r="Y1868" s="53">
        <f t="shared" ca="1" si="528"/>
        <v>467661.90656711761</v>
      </c>
      <c r="Z1868" s="56">
        <f t="shared" ca="1" si="529"/>
        <v>11006.70064592344</v>
      </c>
      <c r="AA1868" s="53">
        <f t="shared" ca="1" si="530"/>
        <v>0</v>
      </c>
      <c r="AB1868" s="56">
        <f t="shared" ca="1" si="531"/>
        <v>0</v>
      </c>
      <c r="AC1868" s="44">
        <f t="shared" ca="1" si="532"/>
        <v>467661.90656711761</v>
      </c>
    </row>
    <row r="1869" spans="1:29" x14ac:dyDescent="0.15">
      <c r="A1869" s="51">
        <v>70522</v>
      </c>
      <c r="B1869" s="94">
        <f t="shared" si="515"/>
        <v>7</v>
      </c>
      <c r="C1869" s="51" t="s">
        <v>1924</v>
      </c>
      <c r="D1869" s="51">
        <v>2758</v>
      </c>
      <c r="E1869" s="51">
        <v>0</v>
      </c>
      <c r="F1869" s="51">
        <f t="shared" si="516"/>
        <v>4445.7313432835817</v>
      </c>
      <c r="G1869" s="51"/>
      <c r="H1869" s="17">
        <f t="shared" si="517"/>
        <v>1</v>
      </c>
      <c r="I1869" s="17">
        <f t="shared" si="518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519"/>
        <v>0</v>
      </c>
      <c r="N1869" s="21">
        <v>163892</v>
      </c>
      <c r="O1869" s="20">
        <f t="shared" si="520"/>
        <v>162892</v>
      </c>
      <c r="P1869" s="21">
        <f t="shared" si="521"/>
        <v>1</v>
      </c>
      <c r="Q1869" s="22">
        <f t="shared" si="522"/>
        <v>146602.80000000002</v>
      </c>
      <c r="R1869" s="52">
        <f t="shared" ca="1" si="523"/>
        <v>2825317.5989429126</v>
      </c>
      <c r="S1869" s="53">
        <f t="shared" ca="1" si="524"/>
        <v>2971920.3989429125</v>
      </c>
      <c r="T1869" s="54">
        <v>918.50981398930071</v>
      </c>
      <c r="U1869" s="54">
        <f t="shared" ca="1" si="525"/>
        <v>1077.5635964260016</v>
      </c>
      <c r="V1869" s="55">
        <f t="shared" ca="1" si="526"/>
        <v>0.17316503320295884</v>
      </c>
      <c r="W1869" s="55"/>
      <c r="X1869" s="55">
        <f t="shared" ca="1" si="527"/>
        <v>0.17316503320295884</v>
      </c>
      <c r="Y1869" s="53">
        <f t="shared" ca="1" si="528"/>
        <v>2971920.3989429125</v>
      </c>
      <c r="Z1869" s="56">
        <f t="shared" ca="1" si="529"/>
        <v>0</v>
      </c>
      <c r="AA1869" s="53">
        <f t="shared" ca="1" si="530"/>
        <v>27686.625343367457</v>
      </c>
      <c r="AB1869" s="56">
        <f t="shared" ca="1" si="531"/>
        <v>-50.047980779246274</v>
      </c>
      <c r="AC1869" s="44">
        <f t="shared" ca="1" si="532"/>
        <v>2971870.3509621331</v>
      </c>
    </row>
    <row r="1870" spans="1:29" x14ac:dyDescent="0.15">
      <c r="A1870" s="51">
        <v>70523</v>
      </c>
      <c r="B1870" s="94">
        <f t="shared" si="515"/>
        <v>7</v>
      </c>
      <c r="C1870" s="51" t="s">
        <v>1925</v>
      </c>
      <c r="D1870" s="51">
        <v>543</v>
      </c>
      <c r="E1870" s="51">
        <v>0</v>
      </c>
      <c r="F1870" s="51">
        <f t="shared" si="516"/>
        <v>875.28358208955228</v>
      </c>
      <c r="G1870" s="51"/>
      <c r="H1870" s="17">
        <f t="shared" si="517"/>
        <v>1</v>
      </c>
      <c r="I1870" s="17">
        <f t="shared" si="518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519"/>
        <v>0</v>
      </c>
      <c r="N1870" s="21">
        <v>19376</v>
      </c>
      <c r="O1870" s="20">
        <f t="shared" si="520"/>
        <v>18376</v>
      </c>
      <c r="P1870" s="21">
        <f t="shared" si="521"/>
        <v>1</v>
      </c>
      <c r="Q1870" s="22">
        <f t="shared" si="522"/>
        <v>16538.400000000001</v>
      </c>
      <c r="R1870" s="52">
        <f t="shared" ca="1" si="523"/>
        <v>556253.60994416312</v>
      </c>
      <c r="S1870" s="53">
        <f t="shared" ca="1" si="524"/>
        <v>572792.00994416315</v>
      </c>
      <c r="T1870" s="54">
        <v>892.74359971994943</v>
      </c>
      <c r="U1870" s="54">
        <f t="shared" ca="1" si="525"/>
        <v>1054.8655800076669</v>
      </c>
      <c r="V1870" s="55">
        <f t="shared" ca="1" si="526"/>
        <v>0.18159971165133482</v>
      </c>
      <c r="W1870" s="55"/>
      <c r="X1870" s="55">
        <f t="shared" ca="1" si="527"/>
        <v>0.18159971165133482</v>
      </c>
      <c r="Y1870" s="53">
        <f t="shared" ca="1" si="528"/>
        <v>572792.00994416315</v>
      </c>
      <c r="Z1870" s="56">
        <f t="shared" ca="1" si="529"/>
        <v>0</v>
      </c>
      <c r="AA1870" s="53">
        <f t="shared" ca="1" si="530"/>
        <v>9386.8731188725214</v>
      </c>
      <c r="AB1870" s="56">
        <f t="shared" ca="1" si="531"/>
        <v>-16.968266793233369</v>
      </c>
      <c r="AC1870" s="44">
        <f t="shared" ca="1" si="532"/>
        <v>572775.04167736997</v>
      </c>
    </row>
    <row r="1871" spans="1:29" x14ac:dyDescent="0.15">
      <c r="A1871" s="51">
        <v>70524</v>
      </c>
      <c r="B1871" s="94">
        <f t="shared" si="515"/>
        <v>7</v>
      </c>
      <c r="C1871" s="51" t="s">
        <v>1926</v>
      </c>
      <c r="D1871" s="51">
        <v>1472</v>
      </c>
      <c r="E1871" s="51">
        <v>0</v>
      </c>
      <c r="F1871" s="51">
        <f t="shared" si="516"/>
        <v>2372.7761194029849</v>
      </c>
      <c r="G1871" s="51"/>
      <c r="H1871" s="17">
        <f t="shared" si="517"/>
        <v>1</v>
      </c>
      <c r="I1871" s="17">
        <f t="shared" si="518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519"/>
        <v>0</v>
      </c>
      <c r="N1871" s="21">
        <v>293222</v>
      </c>
      <c r="O1871" s="20">
        <f t="shared" si="520"/>
        <v>292222</v>
      </c>
      <c r="P1871" s="21">
        <f t="shared" si="521"/>
        <v>1</v>
      </c>
      <c r="Q1871" s="22">
        <f t="shared" si="522"/>
        <v>262999.8</v>
      </c>
      <c r="R1871" s="52">
        <f t="shared" ca="1" si="523"/>
        <v>1507928.7547657606</v>
      </c>
      <c r="S1871" s="53">
        <f t="shared" ca="1" si="524"/>
        <v>1770928.5547657607</v>
      </c>
      <c r="T1871" s="54">
        <v>1043.5655021577152</v>
      </c>
      <c r="U1871" s="54">
        <f t="shared" ca="1" si="525"/>
        <v>1203.0764638354353</v>
      </c>
      <c r="V1871" s="55">
        <f t="shared" ca="1" si="526"/>
        <v>0.15285189223667262</v>
      </c>
      <c r="W1871" s="55"/>
      <c r="X1871" s="55">
        <f t="shared" ca="1" si="527"/>
        <v>0.15285189223667262</v>
      </c>
      <c r="Y1871" s="53">
        <f t="shared" ca="1" si="528"/>
        <v>1770928.5547657609</v>
      </c>
      <c r="Z1871" s="56">
        <f t="shared" ca="1" si="529"/>
        <v>0</v>
      </c>
      <c r="AA1871" s="53">
        <f t="shared" ca="1" si="530"/>
        <v>0</v>
      </c>
      <c r="AB1871" s="56">
        <f t="shared" ca="1" si="531"/>
        <v>0</v>
      </c>
      <c r="AC1871" s="44">
        <f t="shared" ca="1" si="532"/>
        <v>1770928.5547657609</v>
      </c>
    </row>
    <row r="1872" spans="1:29" x14ac:dyDescent="0.15">
      <c r="A1872" s="51">
        <v>70525</v>
      </c>
      <c r="B1872" s="94">
        <f t="shared" si="515"/>
        <v>7</v>
      </c>
      <c r="C1872" s="51" t="s">
        <v>1927</v>
      </c>
      <c r="D1872" s="51">
        <v>2560</v>
      </c>
      <c r="E1872" s="51">
        <v>0</v>
      </c>
      <c r="F1872" s="51">
        <f t="shared" si="516"/>
        <v>4126.5671641791041</v>
      </c>
      <c r="G1872" s="51"/>
      <c r="H1872" s="17">
        <f t="shared" si="517"/>
        <v>1</v>
      </c>
      <c r="I1872" s="17">
        <f t="shared" si="518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519"/>
        <v>0</v>
      </c>
      <c r="N1872" s="21">
        <v>15169</v>
      </c>
      <c r="O1872" s="20">
        <f t="shared" si="520"/>
        <v>14169</v>
      </c>
      <c r="P1872" s="21">
        <f t="shared" si="521"/>
        <v>1</v>
      </c>
      <c r="Q1872" s="22">
        <f t="shared" si="522"/>
        <v>12752.1</v>
      </c>
      <c r="R1872" s="52">
        <f t="shared" ca="1" si="523"/>
        <v>2622484.790896975</v>
      </c>
      <c r="S1872" s="53">
        <f t="shared" ca="1" si="524"/>
        <v>2635236.8908969751</v>
      </c>
      <c r="T1872" s="54">
        <v>871.42662316584472</v>
      </c>
      <c r="U1872" s="54">
        <f t="shared" ca="1" si="525"/>
        <v>1029.3894105066308</v>
      </c>
      <c r="V1872" s="55">
        <f t="shared" ca="1" si="526"/>
        <v>0.18126917762383266</v>
      </c>
      <c r="W1872" s="55"/>
      <c r="X1872" s="55">
        <f t="shared" ca="1" si="527"/>
        <v>0.18126917762383266</v>
      </c>
      <c r="Y1872" s="53">
        <f t="shared" ca="1" si="528"/>
        <v>2635236.8908969751</v>
      </c>
      <c r="Z1872" s="56">
        <f t="shared" ca="1" si="529"/>
        <v>0</v>
      </c>
      <c r="AA1872" s="53">
        <f t="shared" ca="1" si="530"/>
        <v>42460.778833647259</v>
      </c>
      <c r="AB1872" s="56">
        <f t="shared" ca="1" si="531"/>
        <v>-76.754614063041927</v>
      </c>
      <c r="AC1872" s="44">
        <f t="shared" ca="1" si="532"/>
        <v>2635160.136282912</v>
      </c>
    </row>
    <row r="1873" spans="1:29" x14ac:dyDescent="0.15">
      <c r="A1873" s="51">
        <v>70526</v>
      </c>
      <c r="B1873" s="94">
        <f t="shared" si="515"/>
        <v>7</v>
      </c>
      <c r="C1873" s="51" t="s">
        <v>1928</v>
      </c>
      <c r="D1873" s="51">
        <v>3658</v>
      </c>
      <c r="E1873" s="51">
        <v>0</v>
      </c>
      <c r="F1873" s="51">
        <f t="shared" si="516"/>
        <v>5896.4776119402986</v>
      </c>
      <c r="G1873" s="51"/>
      <c r="H1873" s="17">
        <f t="shared" si="517"/>
        <v>1</v>
      </c>
      <c r="I1873" s="17">
        <f t="shared" si="518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519"/>
        <v>0</v>
      </c>
      <c r="N1873" s="21">
        <v>584947</v>
      </c>
      <c r="O1873" s="20">
        <f t="shared" si="520"/>
        <v>583947</v>
      </c>
      <c r="P1873" s="21">
        <f t="shared" si="521"/>
        <v>1</v>
      </c>
      <c r="Q1873" s="22">
        <f t="shared" si="522"/>
        <v>525552.30000000005</v>
      </c>
      <c r="R1873" s="52">
        <f t="shared" ca="1" si="523"/>
        <v>3747284.9082426308</v>
      </c>
      <c r="S1873" s="53">
        <f t="shared" ca="1" si="524"/>
        <v>4272837.2082426306</v>
      </c>
      <c r="T1873" s="54">
        <v>1004.1092673574169</v>
      </c>
      <c r="U1873" s="54">
        <f t="shared" ca="1" si="525"/>
        <v>1168.080155342436</v>
      </c>
      <c r="V1873" s="55">
        <f t="shared" ca="1" si="526"/>
        <v>0.16329984526141517</v>
      </c>
      <c r="W1873" s="55"/>
      <c r="X1873" s="55">
        <f t="shared" ca="1" si="527"/>
        <v>0.16329984526141517</v>
      </c>
      <c r="Y1873" s="53">
        <f t="shared" ca="1" si="528"/>
        <v>4272837.2082426306</v>
      </c>
      <c r="Z1873" s="56">
        <f t="shared" ca="1" si="529"/>
        <v>0</v>
      </c>
      <c r="AA1873" s="53">
        <f t="shared" ca="1" si="530"/>
        <v>3908.4816349409521</v>
      </c>
      <c r="AB1873" s="56">
        <f t="shared" ca="1" si="531"/>
        <v>-7.065202469264535</v>
      </c>
      <c r="AC1873" s="44">
        <f t="shared" ca="1" si="532"/>
        <v>4272830.1430401616</v>
      </c>
    </row>
    <row r="1874" spans="1:29" x14ac:dyDescent="0.15">
      <c r="A1874" s="51">
        <v>70527</v>
      </c>
      <c r="B1874" s="94">
        <f t="shared" si="515"/>
        <v>7</v>
      </c>
      <c r="C1874" s="51" t="s">
        <v>1929</v>
      </c>
      <c r="D1874" s="51">
        <v>3017</v>
      </c>
      <c r="E1874" s="51">
        <v>0</v>
      </c>
      <c r="F1874" s="51">
        <f t="shared" si="516"/>
        <v>4863.2238805970146</v>
      </c>
      <c r="G1874" s="51"/>
      <c r="H1874" s="17">
        <f t="shared" si="517"/>
        <v>1</v>
      </c>
      <c r="I1874" s="17">
        <f t="shared" si="518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519"/>
        <v>0</v>
      </c>
      <c r="N1874" s="21">
        <v>210984</v>
      </c>
      <c r="O1874" s="20">
        <f t="shared" si="520"/>
        <v>209984</v>
      </c>
      <c r="P1874" s="21">
        <f t="shared" si="521"/>
        <v>1</v>
      </c>
      <c r="Q1874" s="22">
        <f t="shared" si="522"/>
        <v>188985.60000000001</v>
      </c>
      <c r="R1874" s="52">
        <f t="shared" ca="1" si="523"/>
        <v>3090639.3023969429</v>
      </c>
      <c r="S1874" s="53">
        <f t="shared" ca="1" si="524"/>
        <v>3279624.902396943</v>
      </c>
      <c r="T1874" s="54">
        <v>925.52030724658482</v>
      </c>
      <c r="U1874" s="54">
        <f t="shared" ca="1" si="525"/>
        <v>1087.0483600917942</v>
      </c>
      <c r="V1874" s="55">
        <f t="shared" ca="1" si="526"/>
        <v>0.17452675168819787</v>
      </c>
      <c r="W1874" s="55"/>
      <c r="X1874" s="55">
        <f t="shared" ca="1" si="527"/>
        <v>0.17452675168819787</v>
      </c>
      <c r="Y1874" s="53">
        <f t="shared" ca="1" si="528"/>
        <v>3279624.902396943</v>
      </c>
      <c r="Z1874" s="56">
        <f t="shared" ca="1" si="529"/>
        <v>0</v>
      </c>
      <c r="AA1874" s="53">
        <f t="shared" ca="1" si="530"/>
        <v>34320.119466329459</v>
      </c>
      <c r="AB1874" s="56">
        <f t="shared" ca="1" si="531"/>
        <v>-62.03907692216341</v>
      </c>
      <c r="AC1874" s="44">
        <f t="shared" ca="1" si="532"/>
        <v>3279562.863320021</v>
      </c>
    </row>
    <row r="1875" spans="1:29" x14ac:dyDescent="0.15">
      <c r="A1875" s="51">
        <v>70528</v>
      </c>
      <c r="B1875" s="94">
        <f t="shared" si="515"/>
        <v>7</v>
      </c>
      <c r="C1875" s="51" t="s">
        <v>1930</v>
      </c>
      <c r="D1875" s="51">
        <v>1901</v>
      </c>
      <c r="E1875" s="51">
        <v>0</v>
      </c>
      <c r="F1875" s="51">
        <f t="shared" si="516"/>
        <v>3064.2985074626868</v>
      </c>
      <c r="G1875" s="51"/>
      <c r="H1875" s="17">
        <f t="shared" si="517"/>
        <v>1</v>
      </c>
      <c r="I1875" s="17">
        <f t="shared" si="518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519"/>
        <v>0</v>
      </c>
      <c r="N1875" s="21">
        <v>24164</v>
      </c>
      <c r="O1875" s="20">
        <f t="shared" si="520"/>
        <v>23164</v>
      </c>
      <c r="P1875" s="21">
        <f t="shared" si="521"/>
        <v>1</v>
      </c>
      <c r="Q1875" s="22">
        <f t="shared" si="522"/>
        <v>20847.600000000002</v>
      </c>
      <c r="R1875" s="52">
        <f t="shared" ca="1" si="523"/>
        <v>1947399.838865293</v>
      </c>
      <c r="S1875" s="53">
        <f t="shared" ca="1" si="524"/>
        <v>1968247.4388652931</v>
      </c>
      <c r="T1875" s="54">
        <v>878.93224435484478</v>
      </c>
      <c r="U1875" s="54">
        <f t="shared" ca="1" si="525"/>
        <v>1035.3747705761668</v>
      </c>
      <c r="V1875" s="55">
        <f t="shared" ca="1" si="526"/>
        <v>0.17799156559121831</v>
      </c>
      <c r="W1875" s="55"/>
      <c r="X1875" s="55">
        <f t="shared" ca="1" si="527"/>
        <v>0.17799156559121831</v>
      </c>
      <c r="Y1875" s="53">
        <f t="shared" ca="1" si="528"/>
        <v>1968247.4388652931</v>
      </c>
      <c r="Z1875" s="56">
        <f t="shared" ca="1" si="529"/>
        <v>0</v>
      </c>
      <c r="AA1875" s="53">
        <f t="shared" ca="1" si="530"/>
        <v>26325.619407829829</v>
      </c>
      <c r="AB1875" s="56">
        <f t="shared" ca="1" si="531"/>
        <v>-47.587745988712477</v>
      </c>
      <c r="AC1875" s="44">
        <f t="shared" ca="1" si="532"/>
        <v>1968199.8511193043</v>
      </c>
    </row>
    <row r="1876" spans="1:29" x14ac:dyDescent="0.15">
      <c r="A1876" s="51">
        <v>70529</v>
      </c>
      <c r="B1876" s="94">
        <f t="shared" ref="B1876:B1939" si="533">INT(A1876/10000)</f>
        <v>7</v>
      </c>
      <c r="C1876" s="51" t="s">
        <v>1931</v>
      </c>
      <c r="D1876" s="51">
        <v>1935</v>
      </c>
      <c r="E1876" s="51">
        <v>0</v>
      </c>
      <c r="F1876" s="51">
        <f t="shared" ref="F1876:F1939" si="534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3119.1044776119402</v>
      </c>
      <c r="G1876" s="51"/>
      <c r="H1876" s="17">
        <f t="shared" ref="H1876:H1939" si="535">IF(AND(E1876=1,D1876&lt;=20000),3,IF(D1876&lt;=10000,1,IF(D1876&lt;=20000,2,IF(D1876&lt;=50000,3,4))))</f>
        <v>1</v>
      </c>
      <c r="I1876" s="17">
        <f t="shared" ref="I1876:I1939" si="536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0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537">SUM(J1876:L1876)</f>
        <v>0</v>
      </c>
      <c r="N1876" s="21">
        <v>376521</v>
      </c>
      <c r="O1876" s="20">
        <f t="shared" ref="O1876:O1939" si="538">MAX(N1876-$O$3,0)</f>
        <v>375521</v>
      </c>
      <c r="P1876" s="21">
        <f t="shared" ref="P1876:P1939" si="539">IF(D1876&lt;=9300,1,IF(D1876&gt;10000,0,2))</f>
        <v>1</v>
      </c>
      <c r="Q1876" s="22">
        <f t="shared" ref="Q1876:Q1939" si="540">IF(P1876=0,0,IF(P1876=1,O1876*$Q$3,O1876*$Q$3*(10000-D1876)/700))</f>
        <v>337968.9</v>
      </c>
      <c r="R1876" s="52">
        <f t="shared" ref="R1876:R1939" ca="1" si="541">OFFSET($R$4,B1876,0)/OFFSET($F$4,B1876,0)*F1876</f>
        <v>1982229.7149943933</v>
      </c>
      <c r="S1876" s="53">
        <f t="shared" ref="S1876:S1939" ca="1" si="542">M1876+Q1876+R1876</f>
        <v>2320198.6149943932</v>
      </c>
      <c r="T1876" s="54">
        <v>1031.0118771278053</v>
      </c>
      <c r="U1876" s="54">
        <f t="shared" ref="U1876:U1939" ca="1" si="543">S1876/D1876</f>
        <v>1199.069051676689</v>
      </c>
      <c r="V1876" s="55">
        <f t="shared" ref="V1876:V1939" ca="1" si="544">U1876/T1876-1</f>
        <v>0.16300217124273852</v>
      </c>
      <c r="W1876" s="55"/>
      <c r="X1876" s="55">
        <f t="shared" ref="X1876:X1939" ca="1" si="545">MAX(V1876,OFFSET($X$4,B1876,0))</f>
        <v>0.16300217124273852</v>
      </c>
      <c r="Y1876" s="53">
        <f t="shared" ref="Y1876:Y1939" ca="1" si="546">(T1876*(1+X1876))*D1876</f>
        <v>2320198.6149943932</v>
      </c>
      <c r="Z1876" s="56">
        <f t="shared" ref="Z1876:Z1939" ca="1" si="547">Y1876-S1876</f>
        <v>0</v>
      </c>
      <c r="AA1876" s="53">
        <f t="shared" ref="AA1876:AA1939" ca="1" si="548">MAX(0,Y1876-T1876*(1+OFFSET($V$4,B1876,0))*D1876)</f>
        <v>1529.030623247847</v>
      </c>
      <c r="AB1876" s="56">
        <f t="shared" ref="AB1876:AB1939" ca="1" si="549">IF(OFFSET($Z$4,B1876,0)=0,0,-OFFSET($Z$4,B1876,0)/OFFSET($AA$4,B1876,0)*AA1876)</f>
        <v>-2.7639661495083336</v>
      </c>
      <c r="AC1876" s="44">
        <f t="shared" ca="1" si="532"/>
        <v>2320195.8510282435</v>
      </c>
    </row>
    <row r="1877" spans="1:29" x14ac:dyDescent="0.15">
      <c r="A1877" s="51">
        <v>70530</v>
      </c>
      <c r="B1877" s="94">
        <f t="shared" si="533"/>
        <v>7</v>
      </c>
      <c r="C1877" s="51" t="s">
        <v>1932</v>
      </c>
      <c r="D1877" s="51">
        <v>4272</v>
      </c>
      <c r="E1877" s="51">
        <v>0</v>
      </c>
      <c r="F1877" s="51">
        <f t="shared" si="534"/>
        <v>6886.2089552238804</v>
      </c>
      <c r="G1877" s="51"/>
      <c r="H1877" s="17">
        <f t="shared" si="535"/>
        <v>1</v>
      </c>
      <c r="I1877" s="17">
        <f t="shared" si="536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537"/>
        <v>0</v>
      </c>
      <c r="N1877" s="21">
        <v>780779</v>
      </c>
      <c r="O1877" s="20">
        <f t="shared" si="538"/>
        <v>779779</v>
      </c>
      <c r="P1877" s="21">
        <f t="shared" si="539"/>
        <v>1</v>
      </c>
      <c r="Q1877" s="22">
        <f t="shared" si="540"/>
        <v>701801.1</v>
      </c>
      <c r="R1877" s="52">
        <f t="shared" ca="1" si="541"/>
        <v>4376271.4948093267</v>
      </c>
      <c r="S1877" s="53">
        <f t="shared" ca="1" si="542"/>
        <v>5078072.5948093263</v>
      </c>
      <c r="T1877" s="54">
        <v>1021.2946950597357</v>
      </c>
      <c r="U1877" s="54">
        <f t="shared" ca="1" si="543"/>
        <v>1188.6874051519958</v>
      </c>
      <c r="V1877" s="55">
        <f t="shared" ca="1" si="544"/>
        <v>0.16390245724567221</v>
      </c>
      <c r="W1877" s="55"/>
      <c r="X1877" s="55">
        <f t="shared" ca="1" si="545"/>
        <v>0.16390245724567221</v>
      </c>
      <c r="Y1877" s="53">
        <f t="shared" ca="1" si="546"/>
        <v>5078072.5948093263</v>
      </c>
      <c r="Z1877" s="56">
        <f t="shared" ca="1" si="547"/>
        <v>0</v>
      </c>
      <c r="AA1877" s="53">
        <f t="shared" ca="1" si="548"/>
        <v>7271.826167111285</v>
      </c>
      <c r="AB1877" s="56">
        <f t="shared" ca="1" si="549"/>
        <v>-13.144982883542012</v>
      </c>
      <c r="AC1877" s="44">
        <f t="shared" ref="AC1877:AC1940" ca="1" si="550">Y1877+AB1877</f>
        <v>5078059.4498264426</v>
      </c>
    </row>
    <row r="1878" spans="1:29" x14ac:dyDescent="0.15">
      <c r="A1878" s="51">
        <v>70531</v>
      </c>
      <c r="B1878" s="94">
        <f t="shared" si="533"/>
        <v>7</v>
      </c>
      <c r="C1878" s="51" t="s">
        <v>1933</v>
      </c>
      <c r="D1878" s="51">
        <v>14039</v>
      </c>
      <c r="E1878" s="51">
        <v>0</v>
      </c>
      <c r="F1878" s="51">
        <f t="shared" si="534"/>
        <v>23398.333333333332</v>
      </c>
      <c r="G1878" s="51"/>
      <c r="H1878" s="17">
        <f t="shared" si="535"/>
        <v>2</v>
      </c>
      <c r="I1878" s="17">
        <f t="shared" si="536"/>
        <v>0</v>
      </c>
      <c r="J1878" s="17">
        <f ca="1">OFFSET('Z1'!$B$7,B1878,H1878)*D1878</f>
        <v>1798676.6800000002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537"/>
        <v>1798676.6800000002</v>
      </c>
      <c r="N1878" s="21">
        <v>81013</v>
      </c>
      <c r="O1878" s="20">
        <f t="shared" si="538"/>
        <v>80013</v>
      </c>
      <c r="P1878" s="21">
        <f t="shared" si="539"/>
        <v>0</v>
      </c>
      <c r="Q1878" s="22">
        <f t="shared" si="540"/>
        <v>0</v>
      </c>
      <c r="R1878" s="52">
        <f t="shared" ca="1" si="541"/>
        <v>14869932.042221114</v>
      </c>
      <c r="S1878" s="53">
        <f t="shared" ca="1" si="542"/>
        <v>16668608.722221114</v>
      </c>
      <c r="T1878" s="54">
        <v>1035.2378222146463</v>
      </c>
      <c r="U1878" s="54">
        <f t="shared" ca="1" si="543"/>
        <v>1187.3074095178513</v>
      </c>
      <c r="V1878" s="55">
        <f t="shared" ca="1" si="544"/>
        <v>0.14689338434127941</v>
      </c>
      <c r="W1878" s="55"/>
      <c r="X1878" s="55">
        <f t="shared" ca="1" si="545"/>
        <v>0.14689338434127941</v>
      </c>
      <c r="Y1878" s="53">
        <f t="shared" ca="1" si="546"/>
        <v>16668608.722221114</v>
      </c>
      <c r="Z1878" s="56">
        <f t="shared" ca="1" si="547"/>
        <v>0</v>
      </c>
      <c r="AA1878" s="53">
        <f t="shared" ca="1" si="548"/>
        <v>0</v>
      </c>
      <c r="AB1878" s="56">
        <f t="shared" ca="1" si="549"/>
        <v>0</v>
      </c>
      <c r="AC1878" s="44">
        <f t="shared" ca="1" si="550"/>
        <v>16668608.722221114</v>
      </c>
    </row>
    <row r="1879" spans="1:29" x14ac:dyDescent="0.15">
      <c r="A1879" s="51">
        <v>70601</v>
      </c>
      <c r="B1879" s="94">
        <f t="shared" si="533"/>
        <v>7</v>
      </c>
      <c r="C1879" s="51" t="s">
        <v>1934</v>
      </c>
      <c r="D1879" s="51">
        <v>390</v>
      </c>
      <c r="E1879" s="51">
        <v>0</v>
      </c>
      <c r="F1879" s="51">
        <f t="shared" si="534"/>
        <v>628.65671641791039</v>
      </c>
      <c r="G1879" s="51"/>
      <c r="H1879" s="17">
        <f t="shared" si="535"/>
        <v>1</v>
      </c>
      <c r="I1879" s="17">
        <f t="shared" si="536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537"/>
        <v>0</v>
      </c>
      <c r="N1879" s="21">
        <v>5535</v>
      </c>
      <c r="O1879" s="20">
        <f t="shared" si="538"/>
        <v>4535</v>
      </c>
      <c r="P1879" s="21">
        <f t="shared" si="539"/>
        <v>1</v>
      </c>
      <c r="Q1879" s="22">
        <f t="shared" si="540"/>
        <v>4081.5</v>
      </c>
      <c r="R1879" s="52">
        <f t="shared" ca="1" si="541"/>
        <v>399519.16736321099</v>
      </c>
      <c r="S1879" s="53">
        <f t="shared" ca="1" si="542"/>
        <v>403600.66736321099</v>
      </c>
      <c r="T1879" s="54">
        <v>874.71060421220352</v>
      </c>
      <c r="U1879" s="54">
        <f t="shared" ca="1" si="543"/>
        <v>1034.8735060595154</v>
      </c>
      <c r="V1879" s="55">
        <f t="shared" ca="1" si="544"/>
        <v>0.18310387581451648</v>
      </c>
      <c r="W1879" s="55"/>
      <c r="X1879" s="55">
        <f t="shared" ca="1" si="545"/>
        <v>0.18310387581451648</v>
      </c>
      <c r="Y1879" s="53">
        <f t="shared" ca="1" si="546"/>
        <v>403600.66736321099</v>
      </c>
      <c r="Z1879" s="56">
        <f t="shared" ca="1" si="547"/>
        <v>0</v>
      </c>
      <c r="AA1879" s="53">
        <f t="shared" ca="1" si="548"/>
        <v>7118.895082115836</v>
      </c>
      <c r="AB1879" s="56">
        <f t="shared" ca="1" si="549"/>
        <v>-12.868535613155009</v>
      </c>
      <c r="AC1879" s="44">
        <f t="shared" ca="1" si="550"/>
        <v>403587.79882759781</v>
      </c>
    </row>
    <row r="1880" spans="1:29" x14ac:dyDescent="0.15">
      <c r="A1880" s="51">
        <v>70602</v>
      </c>
      <c r="B1880" s="94">
        <f t="shared" si="533"/>
        <v>7</v>
      </c>
      <c r="C1880" s="51" t="s">
        <v>1935</v>
      </c>
      <c r="D1880" s="51">
        <v>259</v>
      </c>
      <c r="E1880" s="51">
        <v>0</v>
      </c>
      <c r="F1880" s="51">
        <f t="shared" si="534"/>
        <v>417.49253731343282</v>
      </c>
      <c r="G1880" s="51"/>
      <c r="H1880" s="17">
        <f t="shared" si="535"/>
        <v>1</v>
      </c>
      <c r="I1880" s="17">
        <f t="shared" si="536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537"/>
        <v>0</v>
      </c>
      <c r="N1880" s="21">
        <v>80612</v>
      </c>
      <c r="O1880" s="20">
        <f t="shared" si="538"/>
        <v>79612</v>
      </c>
      <c r="P1880" s="21">
        <f t="shared" si="539"/>
        <v>1</v>
      </c>
      <c r="Q1880" s="22">
        <f t="shared" si="540"/>
        <v>71650.8</v>
      </c>
      <c r="R1880" s="52">
        <f t="shared" ca="1" si="541"/>
        <v>265321.70345402992</v>
      </c>
      <c r="S1880" s="53">
        <f t="shared" ca="1" si="542"/>
        <v>336972.50345402991</v>
      </c>
      <c r="T1880" s="54">
        <v>1150.832460141944</v>
      </c>
      <c r="U1880" s="54">
        <f t="shared" ca="1" si="543"/>
        <v>1301.0521368881464</v>
      </c>
      <c r="V1880" s="55">
        <f t="shared" ca="1" si="544"/>
        <v>0.13053131706736387</v>
      </c>
      <c r="W1880" s="55"/>
      <c r="X1880" s="55">
        <f t="shared" ca="1" si="545"/>
        <v>0.13053131706736387</v>
      </c>
      <c r="Y1880" s="53">
        <f t="shared" ca="1" si="546"/>
        <v>336972.50345402997</v>
      </c>
      <c r="Z1880" s="56">
        <f t="shared" ca="1" si="547"/>
        <v>0</v>
      </c>
      <c r="AA1880" s="53">
        <f t="shared" ca="1" si="548"/>
        <v>0</v>
      </c>
      <c r="AB1880" s="56">
        <f t="shared" ca="1" si="549"/>
        <v>0</v>
      </c>
      <c r="AC1880" s="44">
        <f t="shared" ca="1" si="550"/>
        <v>336972.50345402997</v>
      </c>
    </row>
    <row r="1881" spans="1:29" x14ac:dyDescent="0.15">
      <c r="A1881" s="51">
        <v>70603</v>
      </c>
      <c r="B1881" s="94">
        <f t="shared" si="533"/>
        <v>7</v>
      </c>
      <c r="C1881" s="51" t="s">
        <v>1936</v>
      </c>
      <c r="D1881" s="51">
        <v>963</v>
      </c>
      <c r="E1881" s="51">
        <v>0</v>
      </c>
      <c r="F1881" s="51">
        <f t="shared" si="534"/>
        <v>1552.2985074626865</v>
      </c>
      <c r="G1881" s="51"/>
      <c r="H1881" s="17">
        <f t="shared" si="535"/>
        <v>1</v>
      </c>
      <c r="I1881" s="17">
        <f t="shared" si="536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537"/>
        <v>0</v>
      </c>
      <c r="N1881" s="21">
        <v>994694</v>
      </c>
      <c r="O1881" s="20">
        <f t="shared" si="538"/>
        <v>993694</v>
      </c>
      <c r="P1881" s="21">
        <f t="shared" si="539"/>
        <v>1</v>
      </c>
      <c r="Q1881" s="22">
        <f t="shared" si="540"/>
        <v>894324.6</v>
      </c>
      <c r="R1881" s="52">
        <f t="shared" ca="1" si="541"/>
        <v>986505.02095069806</v>
      </c>
      <c r="S1881" s="53">
        <f t="shared" ca="1" si="542"/>
        <v>1880829.6209506979</v>
      </c>
      <c r="T1881" s="54">
        <v>1768.8671965108333</v>
      </c>
      <c r="U1881" s="54">
        <f t="shared" ca="1" si="543"/>
        <v>1953.0941027525421</v>
      </c>
      <c r="V1881" s="55">
        <f t="shared" ca="1" si="544"/>
        <v>0.1041496538604505</v>
      </c>
      <c r="W1881" s="55"/>
      <c r="X1881" s="55">
        <f t="shared" ca="1" si="545"/>
        <v>0.1041496538604505</v>
      </c>
      <c r="Y1881" s="53">
        <f t="shared" ca="1" si="546"/>
        <v>1880829.6209506979</v>
      </c>
      <c r="Z1881" s="56">
        <f t="shared" ca="1" si="547"/>
        <v>0</v>
      </c>
      <c r="AA1881" s="53">
        <f t="shared" ca="1" si="548"/>
        <v>0</v>
      </c>
      <c r="AB1881" s="56">
        <f t="shared" ca="1" si="549"/>
        <v>0</v>
      </c>
      <c r="AC1881" s="44">
        <f t="shared" ca="1" si="550"/>
        <v>1880829.6209506979</v>
      </c>
    </row>
    <row r="1882" spans="1:29" x14ac:dyDescent="0.15">
      <c r="A1882" s="51">
        <v>70604</v>
      </c>
      <c r="B1882" s="94">
        <f t="shared" si="533"/>
        <v>7</v>
      </c>
      <c r="C1882" s="51" t="s">
        <v>1937</v>
      </c>
      <c r="D1882" s="51">
        <v>3064</v>
      </c>
      <c r="E1882" s="51">
        <v>0</v>
      </c>
      <c r="F1882" s="51">
        <f t="shared" si="534"/>
        <v>4938.9850746268658</v>
      </c>
      <c r="G1882" s="51"/>
      <c r="H1882" s="17">
        <f t="shared" si="535"/>
        <v>1</v>
      </c>
      <c r="I1882" s="17">
        <f t="shared" si="536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537"/>
        <v>0</v>
      </c>
      <c r="N1882" s="21">
        <v>79279</v>
      </c>
      <c r="O1882" s="20">
        <f t="shared" si="538"/>
        <v>78279</v>
      </c>
      <c r="P1882" s="21">
        <f t="shared" si="539"/>
        <v>1</v>
      </c>
      <c r="Q1882" s="22">
        <f t="shared" si="540"/>
        <v>70451.100000000006</v>
      </c>
      <c r="R1882" s="52">
        <f t="shared" ca="1" si="541"/>
        <v>3138786.4841048173</v>
      </c>
      <c r="S1882" s="53">
        <f t="shared" ca="1" si="542"/>
        <v>3209237.5841048174</v>
      </c>
      <c r="T1882" s="54">
        <v>888.71235478410756</v>
      </c>
      <c r="U1882" s="54">
        <f t="shared" ca="1" si="543"/>
        <v>1047.4013002953059</v>
      </c>
      <c r="V1882" s="55">
        <f t="shared" ca="1" si="544"/>
        <v>0.17856052597552585</v>
      </c>
      <c r="W1882" s="55"/>
      <c r="X1882" s="55">
        <f t="shared" ca="1" si="545"/>
        <v>0.17856052597552585</v>
      </c>
      <c r="Y1882" s="53">
        <f t="shared" ca="1" si="546"/>
        <v>3209237.5841048174</v>
      </c>
      <c r="Z1882" s="56">
        <f t="shared" ca="1" si="547"/>
        <v>0</v>
      </c>
      <c r="AA1882" s="53">
        <f t="shared" ca="1" si="548"/>
        <v>44452.623502987903</v>
      </c>
      <c r="AB1882" s="56">
        <f t="shared" ca="1" si="549"/>
        <v>-80.355190243420864</v>
      </c>
      <c r="AC1882" s="44">
        <f t="shared" ca="1" si="550"/>
        <v>3209157.2289145738</v>
      </c>
    </row>
    <row r="1883" spans="1:29" x14ac:dyDescent="0.15">
      <c r="A1883" s="51">
        <v>70605</v>
      </c>
      <c r="B1883" s="94">
        <f t="shared" si="533"/>
        <v>7</v>
      </c>
      <c r="C1883" s="51" t="s">
        <v>1938</v>
      </c>
      <c r="D1883" s="51">
        <v>1002</v>
      </c>
      <c r="E1883" s="51">
        <v>0</v>
      </c>
      <c r="F1883" s="51">
        <f t="shared" si="534"/>
        <v>1615.1641791044776</v>
      </c>
      <c r="G1883" s="51"/>
      <c r="H1883" s="17">
        <f t="shared" si="535"/>
        <v>1</v>
      </c>
      <c r="I1883" s="17">
        <f t="shared" si="536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537"/>
        <v>0</v>
      </c>
      <c r="N1883" s="21">
        <v>105862</v>
      </c>
      <c r="O1883" s="20">
        <f t="shared" si="538"/>
        <v>104862</v>
      </c>
      <c r="P1883" s="21">
        <f t="shared" si="539"/>
        <v>1</v>
      </c>
      <c r="Q1883" s="22">
        <f t="shared" si="540"/>
        <v>94375.8</v>
      </c>
      <c r="R1883" s="52">
        <f t="shared" ca="1" si="541"/>
        <v>1026456.9376870191</v>
      </c>
      <c r="S1883" s="53">
        <f t="shared" ca="1" si="542"/>
        <v>1120832.7376870192</v>
      </c>
      <c r="T1883" s="54">
        <v>967.53355770484677</v>
      </c>
      <c r="U1883" s="54">
        <f t="shared" ca="1" si="543"/>
        <v>1118.5955465938316</v>
      </c>
      <c r="V1883" s="55">
        <f t="shared" ca="1" si="544"/>
        <v>0.15613100722555751</v>
      </c>
      <c r="W1883" s="55"/>
      <c r="X1883" s="55">
        <f t="shared" ca="1" si="545"/>
        <v>0.15613100722555751</v>
      </c>
      <c r="Y1883" s="53">
        <f t="shared" ca="1" si="546"/>
        <v>1120832.7376870192</v>
      </c>
      <c r="Z1883" s="56">
        <f t="shared" ca="1" si="547"/>
        <v>0</v>
      </c>
      <c r="AA1883" s="53">
        <f t="shared" ca="1" si="548"/>
        <v>0</v>
      </c>
      <c r="AB1883" s="56">
        <f t="shared" ca="1" si="549"/>
        <v>0</v>
      </c>
      <c r="AC1883" s="44">
        <f t="shared" ca="1" si="550"/>
        <v>1120832.7376870192</v>
      </c>
    </row>
    <row r="1884" spans="1:29" x14ac:dyDescent="0.15">
      <c r="A1884" s="51">
        <v>70606</v>
      </c>
      <c r="B1884" s="94">
        <f t="shared" si="533"/>
        <v>7</v>
      </c>
      <c r="C1884" s="51" t="s">
        <v>1939</v>
      </c>
      <c r="D1884" s="51">
        <v>765</v>
      </c>
      <c r="E1884" s="51">
        <v>0</v>
      </c>
      <c r="F1884" s="51">
        <f t="shared" si="534"/>
        <v>1233.1343283582089</v>
      </c>
      <c r="G1884" s="51"/>
      <c r="H1884" s="17">
        <f t="shared" si="535"/>
        <v>1</v>
      </c>
      <c r="I1884" s="17">
        <f t="shared" si="536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537"/>
        <v>0</v>
      </c>
      <c r="N1884" s="21">
        <v>475945</v>
      </c>
      <c r="O1884" s="20">
        <f t="shared" si="538"/>
        <v>474945</v>
      </c>
      <c r="P1884" s="21">
        <f t="shared" si="539"/>
        <v>1</v>
      </c>
      <c r="Q1884" s="22">
        <f t="shared" si="540"/>
        <v>427450.5</v>
      </c>
      <c r="R1884" s="52">
        <f t="shared" ca="1" si="541"/>
        <v>783672.21290476015</v>
      </c>
      <c r="S1884" s="53">
        <f t="shared" ca="1" si="542"/>
        <v>1211122.7129047601</v>
      </c>
      <c r="T1884" s="54">
        <v>1405.121118458341</v>
      </c>
      <c r="U1884" s="54">
        <f t="shared" ca="1" si="543"/>
        <v>1583.1669449735427</v>
      </c>
      <c r="V1884" s="55">
        <f t="shared" ca="1" si="544"/>
        <v>0.1267120849415091</v>
      </c>
      <c r="W1884" s="55"/>
      <c r="X1884" s="55">
        <f t="shared" ca="1" si="545"/>
        <v>0.1267120849415091</v>
      </c>
      <c r="Y1884" s="53">
        <f t="shared" ca="1" si="546"/>
        <v>1211122.7129047599</v>
      </c>
      <c r="Z1884" s="56">
        <f t="shared" ca="1" si="547"/>
        <v>0</v>
      </c>
      <c r="AA1884" s="53">
        <f t="shared" ca="1" si="548"/>
        <v>0</v>
      </c>
      <c r="AB1884" s="56">
        <f t="shared" ca="1" si="549"/>
        <v>0</v>
      </c>
      <c r="AC1884" s="44">
        <f t="shared" ca="1" si="550"/>
        <v>1211122.7129047599</v>
      </c>
    </row>
    <row r="1885" spans="1:29" x14ac:dyDescent="0.15">
      <c r="A1885" s="51">
        <v>70607</v>
      </c>
      <c r="B1885" s="94">
        <f t="shared" si="533"/>
        <v>7</v>
      </c>
      <c r="C1885" s="51" t="s">
        <v>1940</v>
      </c>
      <c r="D1885" s="51">
        <v>1363</v>
      </c>
      <c r="E1885" s="51">
        <v>0</v>
      </c>
      <c r="F1885" s="51">
        <f t="shared" si="534"/>
        <v>2197.0746268656717</v>
      </c>
      <c r="G1885" s="51"/>
      <c r="H1885" s="17">
        <f t="shared" si="535"/>
        <v>1</v>
      </c>
      <c r="I1885" s="17">
        <f t="shared" si="536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537"/>
        <v>0</v>
      </c>
      <c r="N1885" s="21">
        <v>7948</v>
      </c>
      <c r="O1885" s="20">
        <f t="shared" si="538"/>
        <v>6948</v>
      </c>
      <c r="P1885" s="21">
        <f t="shared" si="539"/>
        <v>1</v>
      </c>
      <c r="Q1885" s="22">
        <f t="shared" si="540"/>
        <v>6253.2</v>
      </c>
      <c r="R1885" s="52">
        <f t="shared" ca="1" si="541"/>
        <v>1396268.2695283506</v>
      </c>
      <c r="S1885" s="53">
        <f t="shared" ca="1" si="542"/>
        <v>1402521.4695283505</v>
      </c>
      <c r="T1885" s="54">
        <v>871.39231530137999</v>
      </c>
      <c r="U1885" s="54">
        <f t="shared" ca="1" si="543"/>
        <v>1028.9959424272565</v>
      </c>
      <c r="V1885" s="55">
        <f t="shared" ca="1" si="544"/>
        <v>0.18086414621566593</v>
      </c>
      <c r="W1885" s="55"/>
      <c r="X1885" s="55">
        <f t="shared" ca="1" si="545"/>
        <v>0.18086414621566593</v>
      </c>
      <c r="Y1885" s="53">
        <f t="shared" ca="1" si="546"/>
        <v>1402521.4695283507</v>
      </c>
      <c r="Z1885" s="56">
        <f t="shared" ca="1" si="547"/>
        <v>0</v>
      </c>
      <c r="AA1885" s="53">
        <f t="shared" ca="1" si="548"/>
        <v>22125.098513690522</v>
      </c>
      <c r="AB1885" s="56">
        <f t="shared" ca="1" si="549"/>
        <v>-39.994636089420688</v>
      </c>
      <c r="AC1885" s="44">
        <f t="shared" ca="1" si="550"/>
        <v>1402481.4748922614</v>
      </c>
    </row>
    <row r="1886" spans="1:29" x14ac:dyDescent="0.15">
      <c r="A1886" s="51">
        <v>70608</v>
      </c>
      <c r="B1886" s="94">
        <f t="shared" si="533"/>
        <v>7</v>
      </c>
      <c r="C1886" s="51" t="s">
        <v>1941</v>
      </c>
      <c r="D1886" s="51">
        <v>1573</v>
      </c>
      <c r="E1886" s="51">
        <v>0</v>
      </c>
      <c r="F1886" s="51">
        <f t="shared" si="534"/>
        <v>2535.5820895522388</v>
      </c>
      <c r="G1886" s="51"/>
      <c r="H1886" s="17">
        <f t="shared" si="535"/>
        <v>1</v>
      </c>
      <c r="I1886" s="17">
        <f t="shared" si="536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537"/>
        <v>0</v>
      </c>
      <c r="N1886" s="21">
        <v>1545809</v>
      </c>
      <c r="O1886" s="20">
        <f t="shared" si="538"/>
        <v>1544809</v>
      </c>
      <c r="P1886" s="21">
        <f t="shared" si="539"/>
        <v>1</v>
      </c>
      <c r="Q1886" s="22">
        <f t="shared" si="540"/>
        <v>1390328.1</v>
      </c>
      <c r="R1886" s="52">
        <f t="shared" ca="1" si="541"/>
        <v>1611393.9750316178</v>
      </c>
      <c r="S1886" s="53">
        <f t="shared" ca="1" si="542"/>
        <v>3001722.0750316177</v>
      </c>
      <c r="T1886" s="54">
        <v>1735.5769228426518</v>
      </c>
      <c r="U1886" s="54">
        <f t="shared" ca="1" si="543"/>
        <v>1908.2784965235967</v>
      </c>
      <c r="V1886" s="55">
        <f t="shared" ca="1" si="544"/>
        <v>9.9506723907161643E-2</v>
      </c>
      <c r="W1886" s="55"/>
      <c r="X1886" s="55">
        <f t="shared" ca="1" si="545"/>
        <v>9.9506723907161643E-2</v>
      </c>
      <c r="Y1886" s="53">
        <f t="shared" ca="1" si="546"/>
        <v>3001722.0750316177</v>
      </c>
      <c r="Z1886" s="56">
        <f t="shared" ca="1" si="547"/>
        <v>0</v>
      </c>
      <c r="AA1886" s="53">
        <f t="shared" ca="1" si="548"/>
        <v>0</v>
      </c>
      <c r="AB1886" s="56">
        <f t="shared" ca="1" si="549"/>
        <v>0</v>
      </c>
      <c r="AC1886" s="44">
        <f t="shared" ca="1" si="550"/>
        <v>3001722.0750316177</v>
      </c>
    </row>
    <row r="1887" spans="1:29" x14ac:dyDescent="0.15">
      <c r="A1887" s="51">
        <v>70609</v>
      </c>
      <c r="B1887" s="94">
        <f t="shared" si="533"/>
        <v>7</v>
      </c>
      <c r="C1887" s="51" t="s">
        <v>1942</v>
      </c>
      <c r="D1887" s="51">
        <v>2562</v>
      </c>
      <c r="E1887" s="51">
        <v>0</v>
      </c>
      <c r="F1887" s="51">
        <f t="shared" si="534"/>
        <v>4129.7910447761196</v>
      </c>
      <c r="G1887" s="51"/>
      <c r="H1887" s="17">
        <f t="shared" si="535"/>
        <v>1</v>
      </c>
      <c r="I1887" s="17">
        <f t="shared" si="536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537"/>
        <v>0</v>
      </c>
      <c r="N1887" s="21">
        <v>532299</v>
      </c>
      <c r="O1887" s="20">
        <f t="shared" si="538"/>
        <v>531299</v>
      </c>
      <c r="P1887" s="21">
        <f t="shared" si="539"/>
        <v>1</v>
      </c>
      <c r="Q1887" s="22">
        <f t="shared" si="540"/>
        <v>478169.10000000003</v>
      </c>
      <c r="R1887" s="52">
        <f t="shared" ca="1" si="541"/>
        <v>2624533.6071398635</v>
      </c>
      <c r="S1887" s="53">
        <f t="shared" ca="1" si="542"/>
        <v>3102702.7071398636</v>
      </c>
      <c r="T1887" s="54">
        <v>1045.1174416092067</v>
      </c>
      <c r="U1887" s="54">
        <f t="shared" ca="1" si="543"/>
        <v>1211.0471144183698</v>
      </c>
      <c r="V1887" s="55">
        <f t="shared" ca="1" si="544"/>
        <v>0.15876653302587207</v>
      </c>
      <c r="W1887" s="55"/>
      <c r="X1887" s="55">
        <f t="shared" ca="1" si="545"/>
        <v>0.15876653302587207</v>
      </c>
      <c r="Y1887" s="53">
        <f t="shared" ca="1" si="546"/>
        <v>3102702.7071398636</v>
      </c>
      <c r="Z1887" s="56">
        <f t="shared" ca="1" si="547"/>
        <v>0</v>
      </c>
      <c r="AA1887" s="53">
        <f t="shared" ca="1" si="548"/>
        <v>0</v>
      </c>
      <c r="AB1887" s="56">
        <f t="shared" ca="1" si="549"/>
        <v>0</v>
      </c>
      <c r="AC1887" s="44">
        <f t="shared" ca="1" si="550"/>
        <v>3102702.7071398636</v>
      </c>
    </row>
    <row r="1888" spans="1:29" x14ac:dyDescent="0.15">
      <c r="A1888" s="51">
        <v>70610</v>
      </c>
      <c r="B1888" s="94">
        <f t="shared" si="533"/>
        <v>7</v>
      </c>
      <c r="C1888" s="51" t="s">
        <v>1943</v>
      </c>
      <c r="D1888" s="51">
        <v>432</v>
      </c>
      <c r="E1888" s="51">
        <v>0</v>
      </c>
      <c r="F1888" s="51">
        <f t="shared" si="534"/>
        <v>696.35820895522386</v>
      </c>
      <c r="G1888" s="51"/>
      <c r="H1888" s="17">
        <f t="shared" si="535"/>
        <v>1</v>
      </c>
      <c r="I1888" s="17">
        <f t="shared" si="536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537"/>
        <v>0</v>
      </c>
      <c r="N1888" s="21">
        <v>15467</v>
      </c>
      <c r="O1888" s="20">
        <f t="shared" si="538"/>
        <v>14467</v>
      </c>
      <c r="P1888" s="21">
        <f t="shared" si="539"/>
        <v>1</v>
      </c>
      <c r="Q1888" s="22">
        <f t="shared" si="540"/>
        <v>13020.300000000001</v>
      </c>
      <c r="R1888" s="52">
        <f t="shared" ca="1" si="541"/>
        <v>442544.30846386455</v>
      </c>
      <c r="S1888" s="53">
        <f t="shared" ca="1" si="542"/>
        <v>455564.60846386454</v>
      </c>
      <c r="T1888" s="54">
        <v>897.38788863391494</v>
      </c>
      <c r="U1888" s="54">
        <f t="shared" ca="1" si="543"/>
        <v>1054.5477047774641</v>
      </c>
      <c r="V1888" s="55">
        <f t="shared" ca="1" si="544"/>
        <v>0.17513030667573637</v>
      </c>
      <c r="W1888" s="55"/>
      <c r="X1888" s="55">
        <f t="shared" ca="1" si="545"/>
        <v>0.17513030667573637</v>
      </c>
      <c r="Y1888" s="53">
        <f t="shared" ca="1" si="546"/>
        <v>455564.60846386448</v>
      </c>
      <c r="Z1888" s="56">
        <f t="shared" ca="1" si="547"/>
        <v>0</v>
      </c>
      <c r="AA1888" s="53">
        <f t="shared" ca="1" si="548"/>
        <v>4998.8557487467187</v>
      </c>
      <c r="AB1888" s="56">
        <f t="shared" ca="1" si="549"/>
        <v>-9.0362271793241025</v>
      </c>
      <c r="AC1888" s="44">
        <f t="shared" ca="1" si="550"/>
        <v>455555.57223668514</v>
      </c>
    </row>
    <row r="1889" spans="1:29" x14ac:dyDescent="0.15">
      <c r="A1889" s="51">
        <v>70611</v>
      </c>
      <c r="B1889" s="94">
        <f t="shared" si="533"/>
        <v>7</v>
      </c>
      <c r="C1889" s="51" t="s">
        <v>1944</v>
      </c>
      <c r="D1889" s="51">
        <v>597</v>
      </c>
      <c r="E1889" s="51">
        <v>0</v>
      </c>
      <c r="F1889" s="51">
        <f t="shared" si="534"/>
        <v>962.32835820895525</v>
      </c>
      <c r="G1889" s="51"/>
      <c r="H1889" s="17">
        <f t="shared" si="535"/>
        <v>1</v>
      </c>
      <c r="I1889" s="17">
        <f t="shared" si="536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537"/>
        <v>0</v>
      </c>
      <c r="N1889" s="21">
        <v>287961</v>
      </c>
      <c r="O1889" s="20">
        <f t="shared" si="538"/>
        <v>286961</v>
      </c>
      <c r="P1889" s="21">
        <f t="shared" si="539"/>
        <v>1</v>
      </c>
      <c r="Q1889" s="22">
        <f t="shared" si="540"/>
        <v>258264.9</v>
      </c>
      <c r="R1889" s="52">
        <f t="shared" ca="1" si="541"/>
        <v>611571.64850214613</v>
      </c>
      <c r="S1889" s="53">
        <f t="shared" ca="1" si="542"/>
        <v>869836.54850214615</v>
      </c>
      <c r="T1889" s="54">
        <v>1319.8047465255745</v>
      </c>
      <c r="U1889" s="54">
        <f t="shared" ca="1" si="543"/>
        <v>1457.0126440571962</v>
      </c>
      <c r="V1889" s="55">
        <f t="shared" ca="1" si="544"/>
        <v>0.1039607547198369</v>
      </c>
      <c r="W1889" s="55"/>
      <c r="X1889" s="55">
        <f t="shared" ca="1" si="545"/>
        <v>0.1039607547198369</v>
      </c>
      <c r="Y1889" s="53">
        <f t="shared" ca="1" si="546"/>
        <v>869836.54850214615</v>
      </c>
      <c r="Z1889" s="56">
        <f t="shared" ca="1" si="547"/>
        <v>0</v>
      </c>
      <c r="AA1889" s="53">
        <f t="shared" ca="1" si="548"/>
        <v>0</v>
      </c>
      <c r="AB1889" s="56">
        <f t="shared" ca="1" si="549"/>
        <v>0</v>
      </c>
      <c r="AC1889" s="44">
        <f t="shared" ca="1" si="550"/>
        <v>869836.54850214615</v>
      </c>
    </row>
    <row r="1890" spans="1:29" x14ac:dyDescent="0.15">
      <c r="A1890" s="51">
        <v>70612</v>
      </c>
      <c r="B1890" s="94">
        <f t="shared" si="533"/>
        <v>7</v>
      </c>
      <c r="C1890" s="51" t="s">
        <v>1945</v>
      </c>
      <c r="D1890" s="51">
        <v>505</v>
      </c>
      <c r="E1890" s="51">
        <v>0</v>
      </c>
      <c r="F1890" s="51">
        <f t="shared" si="534"/>
        <v>814.02985074626861</v>
      </c>
      <c r="G1890" s="51"/>
      <c r="H1890" s="17">
        <f t="shared" si="535"/>
        <v>1</v>
      </c>
      <c r="I1890" s="17">
        <f t="shared" si="536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537"/>
        <v>0</v>
      </c>
      <c r="N1890" s="21">
        <v>18288</v>
      </c>
      <c r="O1890" s="20">
        <f t="shared" si="538"/>
        <v>17288</v>
      </c>
      <c r="P1890" s="21">
        <f t="shared" si="539"/>
        <v>1</v>
      </c>
      <c r="Q1890" s="22">
        <f t="shared" si="540"/>
        <v>15559.2</v>
      </c>
      <c r="R1890" s="52">
        <f t="shared" ca="1" si="541"/>
        <v>517326.10132928606</v>
      </c>
      <c r="S1890" s="53">
        <f t="shared" ca="1" si="542"/>
        <v>532885.30132928607</v>
      </c>
      <c r="T1890" s="54">
        <v>892.94592266027576</v>
      </c>
      <c r="U1890" s="54">
        <f t="shared" ca="1" si="543"/>
        <v>1055.2184184738337</v>
      </c>
      <c r="V1890" s="55">
        <f t="shared" ca="1" si="544"/>
        <v>0.18172712556894122</v>
      </c>
      <c r="W1890" s="55"/>
      <c r="X1890" s="55">
        <f t="shared" ca="1" si="545"/>
        <v>0.18172712556894122</v>
      </c>
      <c r="Y1890" s="53">
        <f t="shared" ca="1" si="546"/>
        <v>532885.30132928607</v>
      </c>
      <c r="Z1890" s="56">
        <f t="shared" ca="1" si="547"/>
        <v>0</v>
      </c>
      <c r="AA1890" s="53">
        <f t="shared" ca="1" si="548"/>
        <v>8789.3990853629657</v>
      </c>
      <c r="AB1890" s="56">
        <f t="shared" ca="1" si="549"/>
        <v>-15.888237408129983</v>
      </c>
      <c r="AC1890" s="44">
        <f t="shared" ca="1" si="550"/>
        <v>532869.41309187794</v>
      </c>
    </row>
    <row r="1891" spans="1:29" x14ac:dyDescent="0.15">
      <c r="A1891" s="51">
        <v>70613</v>
      </c>
      <c r="B1891" s="94">
        <f t="shared" si="533"/>
        <v>7</v>
      </c>
      <c r="C1891" s="51" t="s">
        <v>1946</v>
      </c>
      <c r="D1891" s="51">
        <v>545</v>
      </c>
      <c r="E1891" s="51">
        <v>0</v>
      </c>
      <c r="F1891" s="51">
        <f t="shared" si="534"/>
        <v>878.50746268656712</v>
      </c>
      <c r="G1891" s="51"/>
      <c r="H1891" s="17">
        <f t="shared" si="535"/>
        <v>1</v>
      </c>
      <c r="I1891" s="17">
        <f t="shared" si="536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537"/>
        <v>0</v>
      </c>
      <c r="N1891" s="21">
        <v>358905</v>
      </c>
      <c r="O1891" s="20">
        <f t="shared" si="538"/>
        <v>357905</v>
      </c>
      <c r="P1891" s="21">
        <f t="shared" si="539"/>
        <v>1</v>
      </c>
      <c r="Q1891" s="22">
        <f t="shared" si="540"/>
        <v>322114.5</v>
      </c>
      <c r="R1891" s="52">
        <f t="shared" ca="1" si="541"/>
        <v>558302.42618705134</v>
      </c>
      <c r="S1891" s="53">
        <f t="shared" ca="1" si="542"/>
        <v>880416.92618705134</v>
      </c>
      <c r="T1891" s="54">
        <v>1409.0788489049119</v>
      </c>
      <c r="U1891" s="54">
        <f t="shared" ca="1" si="543"/>
        <v>1615.4439012606447</v>
      </c>
      <c r="V1891" s="55">
        <f t="shared" ca="1" si="544"/>
        <v>0.14645387127633969</v>
      </c>
      <c r="W1891" s="55"/>
      <c r="X1891" s="55">
        <f t="shared" ca="1" si="545"/>
        <v>0.14645387127633969</v>
      </c>
      <c r="Y1891" s="53">
        <f t="shared" ca="1" si="546"/>
        <v>880416.92618705134</v>
      </c>
      <c r="Z1891" s="56">
        <f t="shared" ca="1" si="547"/>
        <v>0</v>
      </c>
      <c r="AA1891" s="53">
        <f t="shared" ca="1" si="548"/>
        <v>0</v>
      </c>
      <c r="AB1891" s="56">
        <f t="shared" ca="1" si="549"/>
        <v>0</v>
      </c>
      <c r="AC1891" s="44">
        <f t="shared" ca="1" si="550"/>
        <v>880416.92618705134</v>
      </c>
    </row>
    <row r="1892" spans="1:29" x14ac:dyDescent="0.15">
      <c r="A1892" s="51">
        <v>70614</v>
      </c>
      <c r="B1892" s="94">
        <f t="shared" si="533"/>
        <v>7</v>
      </c>
      <c r="C1892" s="51" t="s">
        <v>1947</v>
      </c>
      <c r="D1892" s="51">
        <v>7605</v>
      </c>
      <c r="E1892" s="51">
        <v>0</v>
      </c>
      <c r="F1892" s="51">
        <f t="shared" si="534"/>
        <v>12258.805970149253</v>
      </c>
      <c r="G1892" s="51"/>
      <c r="H1892" s="17">
        <f t="shared" si="535"/>
        <v>1</v>
      </c>
      <c r="I1892" s="17">
        <f t="shared" si="536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537"/>
        <v>0</v>
      </c>
      <c r="N1892" s="21">
        <v>90086</v>
      </c>
      <c r="O1892" s="20">
        <f t="shared" si="538"/>
        <v>89086</v>
      </c>
      <c r="P1892" s="21">
        <f t="shared" si="539"/>
        <v>1</v>
      </c>
      <c r="Q1892" s="22">
        <f t="shared" si="540"/>
        <v>80177.400000000009</v>
      </c>
      <c r="R1892" s="52">
        <f t="shared" ca="1" si="541"/>
        <v>7790623.7635826152</v>
      </c>
      <c r="S1892" s="53">
        <f t="shared" ca="1" si="542"/>
        <v>7870801.1635826156</v>
      </c>
      <c r="T1892" s="54">
        <v>877.54518306366424</v>
      </c>
      <c r="U1892" s="54">
        <f t="shared" ca="1" si="543"/>
        <v>1034.950843337622</v>
      </c>
      <c r="V1892" s="55">
        <f t="shared" ca="1" si="544"/>
        <v>0.17937043392390017</v>
      </c>
      <c r="W1892" s="55"/>
      <c r="X1892" s="55">
        <f t="shared" ca="1" si="545"/>
        <v>0.17937043392390017</v>
      </c>
      <c r="Y1892" s="53">
        <f t="shared" ca="1" si="546"/>
        <v>7870801.1635826156</v>
      </c>
      <c r="Z1892" s="56">
        <f t="shared" ca="1" si="547"/>
        <v>0</v>
      </c>
      <c r="AA1892" s="53">
        <f t="shared" ca="1" si="548"/>
        <v>114352.32054156624</v>
      </c>
      <c r="AB1892" s="56">
        <f t="shared" ca="1" si="549"/>
        <v>-206.71001501804656</v>
      </c>
      <c r="AC1892" s="44">
        <f t="shared" ca="1" si="550"/>
        <v>7870594.4535675971</v>
      </c>
    </row>
    <row r="1893" spans="1:29" x14ac:dyDescent="0.15">
      <c r="A1893" s="51">
        <v>70615</v>
      </c>
      <c r="B1893" s="94">
        <f t="shared" si="533"/>
        <v>7</v>
      </c>
      <c r="C1893" s="51" t="s">
        <v>1948</v>
      </c>
      <c r="D1893" s="51">
        <v>1534</v>
      </c>
      <c r="E1893" s="51">
        <v>0</v>
      </c>
      <c r="F1893" s="51">
        <f t="shared" si="534"/>
        <v>2472.7164179104479</v>
      </c>
      <c r="G1893" s="51"/>
      <c r="H1893" s="17">
        <f t="shared" si="535"/>
        <v>1</v>
      </c>
      <c r="I1893" s="17">
        <f t="shared" si="536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537"/>
        <v>0</v>
      </c>
      <c r="N1893" s="21">
        <v>561208</v>
      </c>
      <c r="O1893" s="20">
        <f t="shared" si="538"/>
        <v>560208</v>
      </c>
      <c r="P1893" s="21">
        <f t="shared" si="539"/>
        <v>1</v>
      </c>
      <c r="Q1893" s="22">
        <f t="shared" si="540"/>
        <v>504187.2</v>
      </c>
      <c r="R1893" s="52">
        <f t="shared" ca="1" si="541"/>
        <v>1571442.058295297</v>
      </c>
      <c r="S1893" s="53">
        <f t="shared" ca="1" si="542"/>
        <v>2075629.2582952969</v>
      </c>
      <c r="T1893" s="54">
        <v>1182.1271765221238</v>
      </c>
      <c r="U1893" s="54">
        <f t="shared" ca="1" si="543"/>
        <v>1353.0829584715104</v>
      </c>
      <c r="V1893" s="55">
        <f t="shared" ca="1" si="544"/>
        <v>0.14461708126222672</v>
      </c>
      <c r="W1893" s="55"/>
      <c r="X1893" s="55">
        <f t="shared" ca="1" si="545"/>
        <v>0.14461708126222672</v>
      </c>
      <c r="Y1893" s="53">
        <f t="shared" ca="1" si="546"/>
        <v>2075629.2582952969</v>
      </c>
      <c r="Z1893" s="56">
        <f t="shared" ca="1" si="547"/>
        <v>0</v>
      </c>
      <c r="AA1893" s="53">
        <f t="shared" ca="1" si="548"/>
        <v>0</v>
      </c>
      <c r="AB1893" s="56">
        <f t="shared" ca="1" si="549"/>
        <v>0</v>
      </c>
      <c r="AC1893" s="44">
        <f t="shared" ca="1" si="550"/>
        <v>2075629.2582952969</v>
      </c>
    </row>
    <row r="1894" spans="1:29" x14ac:dyDescent="0.15">
      <c r="A1894" s="51">
        <v>70616</v>
      </c>
      <c r="B1894" s="94">
        <f t="shared" si="533"/>
        <v>7</v>
      </c>
      <c r="C1894" s="51" t="s">
        <v>1949</v>
      </c>
      <c r="D1894" s="51">
        <v>1489</v>
      </c>
      <c r="E1894" s="51">
        <v>0</v>
      </c>
      <c r="F1894" s="51">
        <f t="shared" si="534"/>
        <v>2400.1791044776119</v>
      </c>
      <c r="G1894" s="51"/>
      <c r="H1894" s="17">
        <f t="shared" si="535"/>
        <v>1</v>
      </c>
      <c r="I1894" s="17">
        <f t="shared" si="536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537"/>
        <v>0</v>
      </c>
      <c r="N1894" s="21">
        <v>211297</v>
      </c>
      <c r="O1894" s="20">
        <f t="shared" si="538"/>
        <v>210297</v>
      </c>
      <c r="P1894" s="21">
        <f t="shared" si="539"/>
        <v>1</v>
      </c>
      <c r="Q1894" s="22">
        <f t="shared" si="540"/>
        <v>189267.30000000002</v>
      </c>
      <c r="R1894" s="52">
        <f t="shared" ca="1" si="541"/>
        <v>1525343.6928303109</v>
      </c>
      <c r="S1894" s="53">
        <f t="shared" ca="1" si="542"/>
        <v>1714610.9928303109</v>
      </c>
      <c r="T1894" s="54">
        <v>988.02655851690349</v>
      </c>
      <c r="U1894" s="54">
        <f t="shared" ca="1" si="543"/>
        <v>1151.5184639558838</v>
      </c>
      <c r="V1894" s="55">
        <f t="shared" ca="1" si="544"/>
        <v>0.1654731889843053</v>
      </c>
      <c r="W1894" s="55"/>
      <c r="X1894" s="55">
        <f t="shared" ca="1" si="545"/>
        <v>0.1654731889843053</v>
      </c>
      <c r="Y1894" s="53">
        <f t="shared" ca="1" si="546"/>
        <v>1714610.9928303109</v>
      </c>
      <c r="Z1894" s="56">
        <f t="shared" ca="1" si="547"/>
        <v>0</v>
      </c>
      <c r="AA1894" s="53">
        <f t="shared" ca="1" si="548"/>
        <v>4762.8385314792395</v>
      </c>
      <c r="AB1894" s="56">
        <f t="shared" ca="1" si="549"/>
        <v>-8.6095885042642077</v>
      </c>
      <c r="AC1894" s="44">
        <f t="shared" ca="1" si="550"/>
        <v>1714602.3832418066</v>
      </c>
    </row>
    <row r="1895" spans="1:29" x14ac:dyDescent="0.15">
      <c r="A1895" s="51">
        <v>70617</v>
      </c>
      <c r="B1895" s="94">
        <f t="shared" si="533"/>
        <v>7</v>
      </c>
      <c r="C1895" s="51" t="s">
        <v>1950</v>
      </c>
      <c r="D1895" s="51">
        <v>2601</v>
      </c>
      <c r="E1895" s="51">
        <v>0</v>
      </c>
      <c r="F1895" s="51">
        <f t="shared" si="534"/>
        <v>4192.6567164179105</v>
      </c>
      <c r="G1895" s="51"/>
      <c r="H1895" s="17">
        <f t="shared" si="535"/>
        <v>1</v>
      </c>
      <c r="I1895" s="17">
        <f t="shared" si="536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537"/>
        <v>0</v>
      </c>
      <c r="N1895" s="21">
        <v>233484</v>
      </c>
      <c r="O1895" s="20">
        <f t="shared" si="538"/>
        <v>232484</v>
      </c>
      <c r="P1895" s="21">
        <f t="shared" si="539"/>
        <v>1</v>
      </c>
      <c r="Q1895" s="22">
        <f t="shared" si="540"/>
        <v>209235.6</v>
      </c>
      <c r="R1895" s="52">
        <f t="shared" ca="1" si="541"/>
        <v>2664485.5238761846</v>
      </c>
      <c r="S1895" s="53">
        <f t="shared" ca="1" si="542"/>
        <v>2873721.1238761847</v>
      </c>
      <c r="T1895" s="54">
        <v>943.92428937512182</v>
      </c>
      <c r="U1895" s="54">
        <f t="shared" ca="1" si="543"/>
        <v>1104.8524121015705</v>
      </c>
      <c r="V1895" s="55">
        <f t="shared" ca="1" si="544"/>
        <v>0.17048837977565245</v>
      </c>
      <c r="W1895" s="55"/>
      <c r="X1895" s="55">
        <f t="shared" ca="1" si="545"/>
        <v>0.17048837977565245</v>
      </c>
      <c r="Y1895" s="53">
        <f t="shared" ca="1" si="546"/>
        <v>2873721.1238761847</v>
      </c>
      <c r="Z1895" s="56">
        <f t="shared" ca="1" si="547"/>
        <v>0</v>
      </c>
      <c r="AA1895" s="53">
        <f t="shared" ca="1" si="548"/>
        <v>20261.437252860051</v>
      </c>
      <c r="AB1895" s="56">
        <f t="shared" ca="1" si="549"/>
        <v>-36.625771816353421</v>
      </c>
      <c r="AC1895" s="44">
        <f t="shared" ca="1" si="550"/>
        <v>2873684.4981043683</v>
      </c>
    </row>
    <row r="1896" spans="1:29" x14ac:dyDescent="0.15">
      <c r="A1896" s="51">
        <v>70618</v>
      </c>
      <c r="B1896" s="94">
        <f t="shared" si="533"/>
        <v>7</v>
      </c>
      <c r="C1896" s="51" t="s">
        <v>1951</v>
      </c>
      <c r="D1896" s="51">
        <v>806</v>
      </c>
      <c r="E1896" s="51">
        <v>0</v>
      </c>
      <c r="F1896" s="51">
        <f t="shared" si="534"/>
        <v>1299.2238805970148</v>
      </c>
      <c r="G1896" s="51"/>
      <c r="H1896" s="17">
        <f t="shared" si="535"/>
        <v>1</v>
      </c>
      <c r="I1896" s="17">
        <f t="shared" si="536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537"/>
        <v>0</v>
      </c>
      <c r="N1896" s="21">
        <v>8606</v>
      </c>
      <c r="O1896" s="20">
        <f t="shared" si="538"/>
        <v>7606</v>
      </c>
      <c r="P1896" s="21">
        <f t="shared" si="539"/>
        <v>1</v>
      </c>
      <c r="Q1896" s="22">
        <f t="shared" si="540"/>
        <v>6845.4000000000005</v>
      </c>
      <c r="R1896" s="52">
        <f t="shared" ca="1" si="541"/>
        <v>825672.94588396943</v>
      </c>
      <c r="S1896" s="53">
        <f t="shared" ca="1" si="542"/>
        <v>832518.34588396945</v>
      </c>
      <c r="T1896" s="54">
        <v>875.47037094326288</v>
      </c>
      <c r="U1896" s="54">
        <f t="shared" ca="1" si="543"/>
        <v>1032.901173553312</v>
      </c>
      <c r="V1896" s="55">
        <f t="shared" ca="1" si="544"/>
        <v>0.17982424972352584</v>
      </c>
      <c r="W1896" s="55"/>
      <c r="X1896" s="55">
        <f t="shared" ca="1" si="545"/>
        <v>0.17982424972352584</v>
      </c>
      <c r="Y1896" s="53">
        <f t="shared" ca="1" si="546"/>
        <v>832518.34588396945</v>
      </c>
      <c r="Z1896" s="56">
        <f t="shared" ca="1" si="547"/>
        <v>0</v>
      </c>
      <c r="AA1896" s="53">
        <f t="shared" ca="1" si="548"/>
        <v>12410.962560505024</v>
      </c>
      <c r="AB1896" s="56">
        <f t="shared" ca="1" si="549"/>
        <v>-22.434789649396553</v>
      </c>
      <c r="AC1896" s="44">
        <f t="shared" ca="1" si="550"/>
        <v>832495.91109432001</v>
      </c>
    </row>
    <row r="1897" spans="1:29" x14ac:dyDescent="0.15">
      <c r="A1897" s="51">
        <v>70619</v>
      </c>
      <c r="B1897" s="94">
        <f t="shared" si="533"/>
        <v>7</v>
      </c>
      <c r="C1897" s="51" t="s">
        <v>1952</v>
      </c>
      <c r="D1897" s="51">
        <v>1866</v>
      </c>
      <c r="E1897" s="51">
        <v>0</v>
      </c>
      <c r="F1897" s="51">
        <f t="shared" si="534"/>
        <v>3007.8805970149256</v>
      </c>
      <c r="G1897" s="51"/>
      <c r="H1897" s="17">
        <f t="shared" si="535"/>
        <v>1</v>
      </c>
      <c r="I1897" s="17">
        <f t="shared" si="536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537"/>
        <v>0</v>
      </c>
      <c r="N1897" s="21">
        <v>81343</v>
      </c>
      <c r="O1897" s="20">
        <f t="shared" si="538"/>
        <v>80343</v>
      </c>
      <c r="P1897" s="21">
        <f t="shared" si="539"/>
        <v>1</v>
      </c>
      <c r="Q1897" s="22">
        <f t="shared" si="540"/>
        <v>72308.7</v>
      </c>
      <c r="R1897" s="52">
        <f t="shared" ca="1" si="541"/>
        <v>1911545.5546147483</v>
      </c>
      <c r="S1897" s="53">
        <f t="shared" ca="1" si="542"/>
        <v>1983854.2546147483</v>
      </c>
      <c r="T1897" s="54">
        <v>900.41750061729124</v>
      </c>
      <c r="U1897" s="54">
        <f t="shared" ca="1" si="543"/>
        <v>1063.1587645309476</v>
      </c>
      <c r="V1897" s="55">
        <f t="shared" ca="1" si="544"/>
        <v>0.18073978326952478</v>
      </c>
      <c r="W1897" s="55"/>
      <c r="X1897" s="55">
        <f t="shared" ca="1" si="545"/>
        <v>0.18073978326952478</v>
      </c>
      <c r="Y1897" s="53">
        <f t="shared" ca="1" si="546"/>
        <v>1983854.2546147481</v>
      </c>
      <c r="Z1897" s="56">
        <f t="shared" ca="1" si="547"/>
        <v>0</v>
      </c>
      <c r="AA1897" s="53">
        <f t="shared" ca="1" si="548"/>
        <v>31090.101050780853</v>
      </c>
      <c r="AB1897" s="56">
        <f t="shared" ca="1" si="549"/>
        <v>-56.200304678412365</v>
      </c>
      <c r="AC1897" s="44">
        <f t="shared" ca="1" si="550"/>
        <v>1983798.0543100697</v>
      </c>
    </row>
    <row r="1898" spans="1:29" x14ac:dyDescent="0.15">
      <c r="A1898" s="51">
        <v>70620</v>
      </c>
      <c r="B1898" s="94">
        <f t="shared" si="533"/>
        <v>7</v>
      </c>
      <c r="C1898" s="51" t="s">
        <v>1953</v>
      </c>
      <c r="D1898" s="51">
        <v>1250</v>
      </c>
      <c r="E1898" s="51">
        <v>0</v>
      </c>
      <c r="F1898" s="51">
        <f t="shared" si="534"/>
        <v>2014.9253731343283</v>
      </c>
      <c r="G1898" s="51"/>
      <c r="H1898" s="17">
        <f t="shared" si="535"/>
        <v>1</v>
      </c>
      <c r="I1898" s="17">
        <f t="shared" si="536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537"/>
        <v>0</v>
      </c>
      <c r="N1898" s="21">
        <v>242583</v>
      </c>
      <c r="O1898" s="20">
        <f t="shared" si="538"/>
        <v>241583</v>
      </c>
      <c r="P1898" s="21">
        <f t="shared" si="539"/>
        <v>1</v>
      </c>
      <c r="Q1898" s="22">
        <f t="shared" si="540"/>
        <v>217424.7</v>
      </c>
      <c r="R1898" s="52">
        <f t="shared" ca="1" si="541"/>
        <v>1280510.1518051636</v>
      </c>
      <c r="S1898" s="53">
        <f t="shared" ca="1" si="542"/>
        <v>1497934.8518051635</v>
      </c>
      <c r="T1898" s="54">
        <v>1030.8065937795859</v>
      </c>
      <c r="U1898" s="54">
        <f t="shared" ca="1" si="543"/>
        <v>1198.3478814441307</v>
      </c>
      <c r="V1898" s="55">
        <f t="shared" ca="1" si="544"/>
        <v>0.1625341637078912</v>
      </c>
      <c r="W1898" s="55"/>
      <c r="X1898" s="55">
        <f t="shared" ca="1" si="545"/>
        <v>0.1625341637078912</v>
      </c>
      <c r="Y1898" s="53">
        <f t="shared" ca="1" si="546"/>
        <v>1497934.8518051633</v>
      </c>
      <c r="Z1898" s="56">
        <f t="shared" ca="1" si="547"/>
        <v>0</v>
      </c>
      <c r="AA1898" s="53">
        <f t="shared" ca="1" si="548"/>
        <v>384.51764586125501</v>
      </c>
      <c r="AB1898" s="56">
        <f t="shared" ca="1" si="549"/>
        <v>-0.69507682899878021</v>
      </c>
      <c r="AC1898" s="44">
        <f t="shared" ca="1" si="550"/>
        <v>1497934.1567283343</v>
      </c>
    </row>
    <row r="1899" spans="1:29" x14ac:dyDescent="0.15">
      <c r="A1899" s="51">
        <v>70621</v>
      </c>
      <c r="B1899" s="94">
        <f t="shared" si="533"/>
        <v>7</v>
      </c>
      <c r="C1899" s="51" t="s">
        <v>1954</v>
      </c>
      <c r="D1899" s="51">
        <v>2342</v>
      </c>
      <c r="E1899" s="51">
        <v>0</v>
      </c>
      <c r="F1899" s="51">
        <f t="shared" si="534"/>
        <v>3775.1641791044776</v>
      </c>
      <c r="G1899" s="51"/>
      <c r="H1899" s="17">
        <f t="shared" si="535"/>
        <v>1</v>
      </c>
      <c r="I1899" s="17">
        <f t="shared" si="536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537"/>
        <v>0</v>
      </c>
      <c r="N1899" s="21">
        <v>1228392</v>
      </c>
      <c r="O1899" s="20">
        <f t="shared" si="538"/>
        <v>1227392</v>
      </c>
      <c r="P1899" s="21">
        <f t="shared" si="539"/>
        <v>1</v>
      </c>
      <c r="Q1899" s="22">
        <f t="shared" si="540"/>
        <v>1104652.8</v>
      </c>
      <c r="R1899" s="52">
        <f t="shared" ca="1" si="541"/>
        <v>2399163.8204221544</v>
      </c>
      <c r="S1899" s="53">
        <f t="shared" ca="1" si="542"/>
        <v>3503816.6204221547</v>
      </c>
      <c r="T1899" s="54">
        <v>1330.1533517576188</v>
      </c>
      <c r="U1899" s="54">
        <f t="shared" ca="1" si="543"/>
        <v>1496.0788302400319</v>
      </c>
      <c r="V1899" s="55">
        <f t="shared" ca="1" si="544"/>
        <v>0.12474161589200605</v>
      </c>
      <c r="W1899" s="55"/>
      <c r="X1899" s="55">
        <f t="shared" ca="1" si="545"/>
        <v>0.12474161589200605</v>
      </c>
      <c r="Y1899" s="53">
        <f t="shared" ca="1" si="546"/>
        <v>3503816.6204221551</v>
      </c>
      <c r="Z1899" s="56">
        <f t="shared" ca="1" si="547"/>
        <v>0</v>
      </c>
      <c r="AA1899" s="53">
        <f t="shared" ca="1" si="548"/>
        <v>0</v>
      </c>
      <c r="AB1899" s="56">
        <f t="shared" ca="1" si="549"/>
        <v>0</v>
      </c>
      <c r="AC1899" s="44">
        <f t="shared" ca="1" si="550"/>
        <v>3503816.6204221551</v>
      </c>
    </row>
    <row r="1900" spans="1:29" x14ac:dyDescent="0.15">
      <c r="A1900" s="51">
        <v>70622</v>
      </c>
      <c r="B1900" s="94">
        <f t="shared" si="533"/>
        <v>7</v>
      </c>
      <c r="C1900" s="51" t="s">
        <v>1955</v>
      </c>
      <c r="D1900" s="51">
        <v>1683</v>
      </c>
      <c r="E1900" s="51">
        <v>0</v>
      </c>
      <c r="F1900" s="51">
        <f t="shared" si="534"/>
        <v>2712.8955223880598</v>
      </c>
      <c r="G1900" s="51"/>
      <c r="H1900" s="17">
        <f t="shared" si="535"/>
        <v>1</v>
      </c>
      <c r="I1900" s="17">
        <f t="shared" si="536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537"/>
        <v>0</v>
      </c>
      <c r="N1900" s="21">
        <v>2013</v>
      </c>
      <c r="O1900" s="20">
        <f t="shared" si="538"/>
        <v>1013</v>
      </c>
      <c r="P1900" s="21">
        <f t="shared" si="539"/>
        <v>1</v>
      </c>
      <c r="Q1900" s="22">
        <f t="shared" si="540"/>
        <v>911.7</v>
      </c>
      <c r="R1900" s="52">
        <f t="shared" ca="1" si="541"/>
        <v>1724078.8683904724</v>
      </c>
      <c r="S1900" s="53">
        <f t="shared" ca="1" si="542"/>
        <v>1724990.5683904723</v>
      </c>
      <c r="T1900" s="54">
        <v>867.7499113913733</v>
      </c>
      <c r="U1900" s="54">
        <f t="shared" ca="1" si="543"/>
        <v>1024.9498326740775</v>
      </c>
      <c r="V1900" s="55">
        <f t="shared" ca="1" si="544"/>
        <v>0.18115809545937678</v>
      </c>
      <c r="W1900" s="55"/>
      <c r="X1900" s="55">
        <f t="shared" ca="1" si="545"/>
        <v>0.18115809545937678</v>
      </c>
      <c r="Y1900" s="53">
        <f t="shared" ca="1" si="546"/>
        <v>1724990.5683904723</v>
      </c>
      <c r="Z1900" s="56">
        <f t="shared" ca="1" si="547"/>
        <v>0</v>
      </c>
      <c r="AA1900" s="53">
        <f t="shared" ca="1" si="548"/>
        <v>27634.640772491693</v>
      </c>
      <c r="AB1900" s="56">
        <f t="shared" ca="1" si="549"/>
        <v>-49.954010395649817</v>
      </c>
      <c r="AC1900" s="44">
        <f t="shared" ca="1" si="550"/>
        <v>1724940.6143800768</v>
      </c>
    </row>
    <row r="1901" spans="1:29" x14ac:dyDescent="0.15">
      <c r="A1901" s="51">
        <v>70623</v>
      </c>
      <c r="B1901" s="94">
        <f t="shared" si="533"/>
        <v>7</v>
      </c>
      <c r="C1901" s="51" t="s">
        <v>1956</v>
      </c>
      <c r="D1901" s="51">
        <v>1266</v>
      </c>
      <c r="E1901" s="51">
        <v>0</v>
      </c>
      <c r="F1901" s="51">
        <f t="shared" si="534"/>
        <v>2040.7164179104477</v>
      </c>
      <c r="G1901" s="51"/>
      <c r="H1901" s="17">
        <f t="shared" si="535"/>
        <v>1</v>
      </c>
      <c r="I1901" s="17">
        <f t="shared" si="536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537"/>
        <v>0</v>
      </c>
      <c r="N1901" s="21">
        <v>224202</v>
      </c>
      <c r="O1901" s="20">
        <f t="shared" si="538"/>
        <v>223202</v>
      </c>
      <c r="P1901" s="21">
        <f t="shared" si="539"/>
        <v>1</v>
      </c>
      <c r="Q1901" s="22">
        <f t="shared" si="540"/>
        <v>200881.80000000002</v>
      </c>
      <c r="R1901" s="52">
        <f t="shared" ca="1" si="541"/>
        <v>1296900.6817482696</v>
      </c>
      <c r="S1901" s="53">
        <f t="shared" ca="1" si="542"/>
        <v>1497782.4817482696</v>
      </c>
      <c r="T1901" s="54">
        <v>1017.208965900918</v>
      </c>
      <c r="U1901" s="54">
        <f t="shared" ca="1" si="543"/>
        <v>1183.0825290270693</v>
      </c>
      <c r="V1901" s="55">
        <f t="shared" ca="1" si="544"/>
        <v>0.16306734278461765</v>
      </c>
      <c r="W1901" s="55"/>
      <c r="X1901" s="55">
        <f t="shared" ca="1" si="545"/>
        <v>0.16306734278461765</v>
      </c>
      <c r="Y1901" s="53">
        <f t="shared" ca="1" si="546"/>
        <v>1497782.4817482696</v>
      </c>
      <c r="Z1901" s="56">
        <f t="shared" ca="1" si="547"/>
        <v>0</v>
      </c>
      <c r="AA1901" s="53">
        <f t="shared" ca="1" si="548"/>
        <v>1070.9231223391835</v>
      </c>
      <c r="AB1901" s="56">
        <f t="shared" ca="1" si="549"/>
        <v>-1.9358639479593189</v>
      </c>
      <c r="AC1901" s="44">
        <f t="shared" ca="1" si="550"/>
        <v>1497780.5458843217</v>
      </c>
    </row>
    <row r="1902" spans="1:29" x14ac:dyDescent="0.15">
      <c r="A1902" s="51">
        <v>70624</v>
      </c>
      <c r="B1902" s="94">
        <f t="shared" si="533"/>
        <v>7</v>
      </c>
      <c r="C1902" s="51" t="s">
        <v>1957</v>
      </c>
      <c r="D1902" s="51">
        <v>1129</v>
      </c>
      <c r="E1902" s="51">
        <v>0</v>
      </c>
      <c r="F1902" s="51">
        <f t="shared" si="534"/>
        <v>1819.8805970149253</v>
      </c>
      <c r="G1902" s="51"/>
      <c r="H1902" s="17">
        <f t="shared" si="535"/>
        <v>1</v>
      </c>
      <c r="I1902" s="17">
        <f t="shared" si="536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537"/>
        <v>0</v>
      </c>
      <c r="N1902" s="21">
        <v>1276679</v>
      </c>
      <c r="O1902" s="20">
        <f t="shared" si="538"/>
        <v>1275679</v>
      </c>
      <c r="P1902" s="21">
        <f t="shared" si="539"/>
        <v>1</v>
      </c>
      <c r="Q1902" s="22">
        <f t="shared" si="540"/>
        <v>1148111.1000000001</v>
      </c>
      <c r="R1902" s="52">
        <f t="shared" ca="1" si="541"/>
        <v>1156556.7691104237</v>
      </c>
      <c r="S1902" s="53">
        <f t="shared" ca="1" si="542"/>
        <v>2304667.8691104241</v>
      </c>
      <c r="T1902" s="54">
        <v>1822.8007499891694</v>
      </c>
      <c r="U1902" s="54">
        <f t="shared" ca="1" si="543"/>
        <v>2041.3355793715004</v>
      </c>
      <c r="V1902" s="55">
        <f t="shared" ca="1" si="544"/>
        <v>0.11988958715516751</v>
      </c>
      <c r="W1902" s="55"/>
      <c r="X1902" s="55">
        <f t="shared" ca="1" si="545"/>
        <v>0.11988958715516751</v>
      </c>
      <c r="Y1902" s="53">
        <f t="shared" ca="1" si="546"/>
        <v>2304667.8691104241</v>
      </c>
      <c r="Z1902" s="56">
        <f t="shared" ca="1" si="547"/>
        <v>0</v>
      </c>
      <c r="AA1902" s="53">
        <f t="shared" ca="1" si="548"/>
        <v>0</v>
      </c>
      <c r="AB1902" s="56">
        <f t="shared" ca="1" si="549"/>
        <v>0</v>
      </c>
      <c r="AC1902" s="44">
        <f t="shared" ca="1" si="550"/>
        <v>2304667.8691104241</v>
      </c>
    </row>
    <row r="1903" spans="1:29" x14ac:dyDescent="0.15">
      <c r="A1903" s="51">
        <v>70625</v>
      </c>
      <c r="B1903" s="94">
        <f t="shared" si="533"/>
        <v>7</v>
      </c>
      <c r="C1903" s="51" t="s">
        <v>1958</v>
      </c>
      <c r="D1903" s="51">
        <v>106</v>
      </c>
      <c r="E1903" s="51">
        <v>0</v>
      </c>
      <c r="F1903" s="51">
        <f t="shared" si="534"/>
        <v>170.86567164179104</v>
      </c>
      <c r="G1903" s="51"/>
      <c r="H1903" s="17">
        <f t="shared" si="535"/>
        <v>1</v>
      </c>
      <c r="I1903" s="17">
        <f t="shared" si="536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537"/>
        <v>0</v>
      </c>
      <c r="N1903" s="21">
        <v>28779</v>
      </c>
      <c r="O1903" s="20">
        <f t="shared" si="538"/>
        <v>27779</v>
      </c>
      <c r="P1903" s="21">
        <f t="shared" si="539"/>
        <v>1</v>
      </c>
      <c r="Q1903" s="22">
        <f t="shared" si="540"/>
        <v>25001.100000000002</v>
      </c>
      <c r="R1903" s="52">
        <f t="shared" ca="1" si="541"/>
        <v>108587.26087307787</v>
      </c>
      <c r="S1903" s="53">
        <f t="shared" ca="1" si="542"/>
        <v>133588.36087307788</v>
      </c>
      <c r="T1903" s="54">
        <v>1068.7830549595526</v>
      </c>
      <c r="U1903" s="54">
        <f t="shared" ca="1" si="543"/>
        <v>1260.2675554063951</v>
      </c>
      <c r="V1903" s="55">
        <f t="shared" ca="1" si="544"/>
        <v>0.17916124283434587</v>
      </c>
      <c r="W1903" s="55"/>
      <c r="X1903" s="55">
        <f t="shared" ca="1" si="545"/>
        <v>0.17916124283434587</v>
      </c>
      <c r="Y1903" s="53">
        <f t="shared" ca="1" si="546"/>
        <v>133588.36087307788</v>
      </c>
      <c r="Z1903" s="56">
        <f t="shared" ca="1" si="547"/>
        <v>0</v>
      </c>
      <c r="AA1903" s="53">
        <f t="shared" ca="1" si="548"/>
        <v>1917.5068756373075</v>
      </c>
      <c r="AB1903" s="56">
        <f t="shared" ca="1" si="549"/>
        <v>-3.4661987896967821</v>
      </c>
      <c r="AC1903" s="44">
        <f t="shared" ca="1" si="550"/>
        <v>133584.8946742882</v>
      </c>
    </row>
    <row r="1904" spans="1:29" x14ac:dyDescent="0.15">
      <c r="A1904" s="51">
        <v>70626</v>
      </c>
      <c r="B1904" s="94">
        <f t="shared" si="533"/>
        <v>7</v>
      </c>
      <c r="C1904" s="51" t="s">
        <v>1959</v>
      </c>
      <c r="D1904" s="51">
        <v>582</v>
      </c>
      <c r="E1904" s="51">
        <v>0</v>
      </c>
      <c r="F1904" s="51">
        <f t="shared" si="534"/>
        <v>938.14925373134326</v>
      </c>
      <c r="G1904" s="51"/>
      <c r="H1904" s="17">
        <f t="shared" si="535"/>
        <v>1</v>
      </c>
      <c r="I1904" s="17">
        <f t="shared" si="536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537"/>
        <v>0</v>
      </c>
      <c r="N1904" s="21">
        <v>0</v>
      </c>
      <c r="O1904" s="20">
        <f t="shared" si="538"/>
        <v>0</v>
      </c>
      <c r="P1904" s="21">
        <f t="shared" si="539"/>
        <v>1</v>
      </c>
      <c r="Q1904" s="22">
        <f t="shared" si="540"/>
        <v>0</v>
      </c>
      <c r="R1904" s="52">
        <f t="shared" ca="1" si="541"/>
        <v>596205.52668048418</v>
      </c>
      <c r="S1904" s="53">
        <f t="shared" ca="1" si="542"/>
        <v>596205.52668048418</v>
      </c>
      <c r="T1904" s="54">
        <v>867.4815836954748</v>
      </c>
      <c r="U1904" s="54">
        <f t="shared" ca="1" si="543"/>
        <v>1024.408121444131</v>
      </c>
      <c r="V1904" s="55">
        <f t="shared" ca="1" si="544"/>
        <v>0.18089898471405985</v>
      </c>
      <c r="W1904" s="55"/>
      <c r="X1904" s="55">
        <f t="shared" ca="1" si="545"/>
        <v>0.18089898471405985</v>
      </c>
      <c r="Y1904" s="53">
        <f t="shared" ca="1" si="546"/>
        <v>596205.52668048418</v>
      </c>
      <c r="Z1904" s="56">
        <f t="shared" ca="1" si="547"/>
        <v>0</v>
      </c>
      <c r="AA1904" s="53">
        <f t="shared" ca="1" si="548"/>
        <v>9422.5907955671428</v>
      </c>
      <c r="AB1904" s="56">
        <f t="shared" ca="1" si="549"/>
        <v>-17.032832177223728</v>
      </c>
      <c r="AC1904" s="44">
        <f t="shared" ca="1" si="550"/>
        <v>596188.49384830694</v>
      </c>
    </row>
    <row r="1905" spans="1:29" x14ac:dyDescent="0.15">
      <c r="A1905" s="51">
        <v>70627</v>
      </c>
      <c r="B1905" s="94">
        <f t="shared" si="533"/>
        <v>7</v>
      </c>
      <c r="C1905" s="51" t="s">
        <v>1960</v>
      </c>
      <c r="D1905" s="51">
        <v>1237</v>
      </c>
      <c r="E1905" s="51">
        <v>0</v>
      </c>
      <c r="F1905" s="51">
        <f t="shared" si="534"/>
        <v>1993.9701492537313</v>
      </c>
      <c r="G1905" s="51"/>
      <c r="H1905" s="17">
        <f t="shared" si="535"/>
        <v>1</v>
      </c>
      <c r="I1905" s="17">
        <f t="shared" si="536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537"/>
        <v>0</v>
      </c>
      <c r="N1905" s="21">
        <v>17079</v>
      </c>
      <c r="O1905" s="20">
        <f t="shared" si="538"/>
        <v>16079</v>
      </c>
      <c r="P1905" s="21">
        <f t="shared" si="539"/>
        <v>1</v>
      </c>
      <c r="Q1905" s="22">
        <f t="shared" si="540"/>
        <v>14471.1</v>
      </c>
      <c r="R1905" s="52">
        <f t="shared" ca="1" si="541"/>
        <v>1267192.84622639</v>
      </c>
      <c r="S1905" s="53">
        <f t="shared" ca="1" si="542"/>
        <v>1281663.9462263901</v>
      </c>
      <c r="T1905" s="54">
        <v>878.94254062111406</v>
      </c>
      <c r="U1905" s="54">
        <f t="shared" ca="1" si="543"/>
        <v>1036.1066663107438</v>
      </c>
      <c r="V1905" s="55">
        <f t="shared" ca="1" si="544"/>
        <v>0.17881046647095733</v>
      </c>
      <c r="W1905" s="55"/>
      <c r="X1905" s="55">
        <f t="shared" ca="1" si="545"/>
        <v>0.17881046647095733</v>
      </c>
      <c r="Y1905" s="53">
        <f t="shared" ca="1" si="546"/>
        <v>1281663.9462263901</v>
      </c>
      <c r="Z1905" s="56">
        <f t="shared" ca="1" si="547"/>
        <v>0</v>
      </c>
      <c r="AA1905" s="53">
        <f t="shared" ca="1" si="548"/>
        <v>18020.900050654775</v>
      </c>
      <c r="AB1905" s="56">
        <f t="shared" ca="1" si="549"/>
        <v>-32.575644311087835</v>
      </c>
      <c r="AC1905" s="44">
        <f t="shared" ca="1" si="550"/>
        <v>1281631.370582079</v>
      </c>
    </row>
    <row r="1906" spans="1:29" x14ac:dyDescent="0.15">
      <c r="A1906" s="51">
        <v>70628</v>
      </c>
      <c r="B1906" s="94">
        <f t="shared" si="533"/>
        <v>7</v>
      </c>
      <c r="C1906" s="51" t="s">
        <v>1961</v>
      </c>
      <c r="D1906" s="51">
        <v>515</v>
      </c>
      <c r="E1906" s="51">
        <v>0</v>
      </c>
      <c r="F1906" s="51">
        <f t="shared" si="534"/>
        <v>830.14925373134326</v>
      </c>
      <c r="G1906" s="51"/>
      <c r="H1906" s="17">
        <f t="shared" si="535"/>
        <v>1</v>
      </c>
      <c r="I1906" s="17">
        <f t="shared" si="536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537"/>
        <v>0</v>
      </c>
      <c r="N1906" s="21">
        <v>21221</v>
      </c>
      <c r="O1906" s="20">
        <f t="shared" si="538"/>
        <v>20221</v>
      </c>
      <c r="P1906" s="21">
        <f t="shared" si="539"/>
        <v>1</v>
      </c>
      <c r="Q1906" s="22">
        <f t="shared" si="540"/>
        <v>18198.900000000001</v>
      </c>
      <c r="R1906" s="52">
        <f t="shared" ca="1" si="541"/>
        <v>527570.18254372745</v>
      </c>
      <c r="S1906" s="53">
        <f t="shared" ca="1" si="542"/>
        <v>545769.08254372748</v>
      </c>
      <c r="T1906" s="54">
        <v>897.32903368206655</v>
      </c>
      <c r="U1906" s="54">
        <f t="shared" ca="1" si="543"/>
        <v>1059.7457913470437</v>
      </c>
      <c r="V1906" s="55">
        <f t="shared" ca="1" si="544"/>
        <v>0.18100022574609254</v>
      </c>
      <c r="W1906" s="55"/>
      <c r="X1906" s="55">
        <f t="shared" ca="1" si="545"/>
        <v>0.18100022574609254</v>
      </c>
      <c r="Y1906" s="53">
        <f t="shared" ca="1" si="546"/>
        <v>545769.08254372748</v>
      </c>
      <c r="Z1906" s="56">
        <f t="shared" ca="1" si="547"/>
        <v>0</v>
      </c>
      <c r="AA1906" s="53">
        <f t="shared" ca="1" si="548"/>
        <v>8671.5263499320718</v>
      </c>
      <c r="AB1906" s="56">
        <f t="shared" ca="1" si="549"/>
        <v>-15.675163683034201</v>
      </c>
      <c r="AC1906" s="44">
        <f t="shared" ca="1" si="550"/>
        <v>545753.40738004446</v>
      </c>
    </row>
    <row r="1907" spans="1:29" x14ac:dyDescent="0.15">
      <c r="A1907" s="51">
        <v>70629</v>
      </c>
      <c r="B1907" s="94">
        <f t="shared" si="533"/>
        <v>7</v>
      </c>
      <c r="C1907" s="51" t="s">
        <v>1962</v>
      </c>
      <c r="D1907" s="51">
        <v>747</v>
      </c>
      <c r="E1907" s="51">
        <v>0</v>
      </c>
      <c r="F1907" s="51">
        <f t="shared" si="534"/>
        <v>1204.1194029850747</v>
      </c>
      <c r="G1907" s="51"/>
      <c r="H1907" s="17">
        <f t="shared" si="535"/>
        <v>1</v>
      </c>
      <c r="I1907" s="17">
        <f t="shared" si="536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537"/>
        <v>0</v>
      </c>
      <c r="N1907" s="21">
        <v>15726</v>
      </c>
      <c r="O1907" s="20">
        <f t="shared" si="538"/>
        <v>14726</v>
      </c>
      <c r="P1907" s="21">
        <f t="shared" si="539"/>
        <v>1</v>
      </c>
      <c r="Q1907" s="22">
        <f t="shared" si="540"/>
        <v>13253.4</v>
      </c>
      <c r="R1907" s="52">
        <f t="shared" ca="1" si="541"/>
        <v>765232.86671876581</v>
      </c>
      <c r="S1907" s="53">
        <f t="shared" ca="1" si="542"/>
        <v>778486.26671876584</v>
      </c>
      <c r="T1907" s="54">
        <v>881.16522269506493</v>
      </c>
      <c r="U1907" s="54">
        <f t="shared" ca="1" si="543"/>
        <v>1042.1502901188298</v>
      </c>
      <c r="V1907" s="55">
        <f t="shared" ca="1" si="544"/>
        <v>0.18269566623542888</v>
      </c>
      <c r="W1907" s="55"/>
      <c r="X1907" s="55">
        <f t="shared" ca="1" si="545"/>
        <v>0.18269566623542888</v>
      </c>
      <c r="Y1907" s="53">
        <f t="shared" ca="1" si="546"/>
        <v>778486.26671876584</v>
      </c>
      <c r="Z1907" s="56">
        <f t="shared" ca="1" si="547"/>
        <v>0</v>
      </c>
      <c r="AA1907" s="53">
        <f t="shared" ca="1" si="548"/>
        <v>13467.34394528647</v>
      </c>
      <c r="AB1907" s="56">
        <f t="shared" ca="1" si="549"/>
        <v>-24.344367092851961</v>
      </c>
      <c r="AC1907" s="44">
        <f t="shared" ca="1" si="550"/>
        <v>778461.92235167301</v>
      </c>
    </row>
    <row r="1908" spans="1:29" x14ac:dyDescent="0.15">
      <c r="A1908" s="51">
        <v>70630</v>
      </c>
      <c r="B1908" s="94">
        <f t="shared" si="533"/>
        <v>7</v>
      </c>
      <c r="C1908" s="51" t="s">
        <v>1963</v>
      </c>
      <c r="D1908" s="51">
        <v>3390</v>
      </c>
      <c r="E1908" s="51">
        <v>0</v>
      </c>
      <c r="F1908" s="51">
        <f t="shared" si="534"/>
        <v>5464.4776119402986</v>
      </c>
      <c r="G1908" s="51"/>
      <c r="H1908" s="17">
        <f t="shared" si="535"/>
        <v>1</v>
      </c>
      <c r="I1908" s="17">
        <f t="shared" si="536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537"/>
        <v>0</v>
      </c>
      <c r="N1908" s="21">
        <v>100750</v>
      </c>
      <c r="O1908" s="20">
        <f t="shared" si="538"/>
        <v>99750</v>
      </c>
      <c r="P1908" s="21">
        <f t="shared" si="539"/>
        <v>1</v>
      </c>
      <c r="Q1908" s="22">
        <f t="shared" si="540"/>
        <v>89775</v>
      </c>
      <c r="R1908" s="52">
        <f t="shared" ca="1" si="541"/>
        <v>3472743.5316956039</v>
      </c>
      <c r="S1908" s="53">
        <f t="shared" ca="1" si="542"/>
        <v>3562518.5316956039</v>
      </c>
      <c r="T1908" s="54">
        <v>891.86921821417036</v>
      </c>
      <c r="U1908" s="54">
        <f t="shared" ca="1" si="543"/>
        <v>1050.8904223290867</v>
      </c>
      <c r="V1908" s="55">
        <f t="shared" ca="1" si="544"/>
        <v>0.1783010343526954</v>
      </c>
      <c r="W1908" s="55"/>
      <c r="X1908" s="55">
        <f t="shared" ca="1" si="545"/>
        <v>0.1783010343526954</v>
      </c>
      <c r="Y1908" s="53">
        <f t="shared" ca="1" si="546"/>
        <v>3562518.5316956039</v>
      </c>
      <c r="Z1908" s="56">
        <f t="shared" ca="1" si="547"/>
        <v>0</v>
      </c>
      <c r="AA1908" s="53">
        <f t="shared" ca="1" si="548"/>
        <v>48572.390908838715</v>
      </c>
      <c r="AB1908" s="56">
        <f t="shared" ca="1" si="549"/>
        <v>-87.80232536320824</v>
      </c>
      <c r="AC1908" s="44">
        <f t="shared" ca="1" si="550"/>
        <v>3562430.7293702406</v>
      </c>
    </row>
    <row r="1909" spans="1:29" x14ac:dyDescent="0.15">
      <c r="A1909" s="51">
        <v>70701</v>
      </c>
      <c r="B1909" s="94">
        <f t="shared" si="533"/>
        <v>7</v>
      </c>
      <c r="C1909" s="51" t="s">
        <v>1964</v>
      </c>
      <c r="D1909" s="51">
        <v>653</v>
      </c>
      <c r="E1909" s="51">
        <v>0</v>
      </c>
      <c r="F1909" s="51">
        <f t="shared" si="534"/>
        <v>1052.5970149253731</v>
      </c>
      <c r="G1909" s="51"/>
      <c r="H1909" s="17">
        <f t="shared" si="535"/>
        <v>1</v>
      </c>
      <c r="I1909" s="17">
        <f t="shared" si="536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537"/>
        <v>0</v>
      </c>
      <c r="N1909" s="21">
        <v>4159</v>
      </c>
      <c r="O1909" s="20">
        <f t="shared" si="538"/>
        <v>3159</v>
      </c>
      <c r="P1909" s="21">
        <f t="shared" si="539"/>
        <v>1</v>
      </c>
      <c r="Q1909" s="22">
        <f t="shared" si="540"/>
        <v>2843.1</v>
      </c>
      <c r="R1909" s="52">
        <f t="shared" ca="1" si="541"/>
        <v>668938.50330301747</v>
      </c>
      <c r="S1909" s="53">
        <f t="shared" ca="1" si="542"/>
        <v>671781.60330301744</v>
      </c>
      <c r="T1909" s="54">
        <v>869.73221698959708</v>
      </c>
      <c r="U1909" s="54">
        <f t="shared" ca="1" si="543"/>
        <v>1028.7620264977297</v>
      </c>
      <c r="V1909" s="55">
        <f t="shared" ca="1" si="544"/>
        <v>0.18284916483671521</v>
      </c>
      <c r="W1909" s="55"/>
      <c r="X1909" s="55">
        <f t="shared" ca="1" si="545"/>
        <v>0.18284916483671521</v>
      </c>
      <c r="Y1909" s="53">
        <f t="shared" ca="1" si="546"/>
        <v>671781.60330301756</v>
      </c>
      <c r="Z1909" s="56">
        <f t="shared" ca="1" si="547"/>
        <v>0</v>
      </c>
      <c r="AA1909" s="53">
        <f t="shared" ca="1" si="548"/>
        <v>11707.08661506488</v>
      </c>
      <c r="AB1909" s="56">
        <f t="shared" ca="1" si="549"/>
        <v>-21.162421877901384</v>
      </c>
      <c r="AC1909" s="44">
        <f t="shared" ca="1" si="550"/>
        <v>671760.44088113972</v>
      </c>
    </row>
    <row r="1910" spans="1:29" x14ac:dyDescent="0.15">
      <c r="A1910" s="51">
        <v>70702</v>
      </c>
      <c r="B1910" s="94">
        <f t="shared" si="533"/>
        <v>7</v>
      </c>
      <c r="C1910" s="51" t="s">
        <v>1965</v>
      </c>
      <c r="D1910" s="51">
        <v>926</v>
      </c>
      <c r="E1910" s="51">
        <v>0</v>
      </c>
      <c r="F1910" s="51">
        <f t="shared" si="534"/>
        <v>1492.6567164179105</v>
      </c>
      <c r="G1910" s="51"/>
      <c r="H1910" s="17">
        <f t="shared" si="535"/>
        <v>1</v>
      </c>
      <c r="I1910" s="17">
        <f t="shared" si="536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537"/>
        <v>0</v>
      </c>
      <c r="N1910" s="21">
        <v>10986</v>
      </c>
      <c r="O1910" s="20">
        <f t="shared" si="538"/>
        <v>9986</v>
      </c>
      <c r="P1910" s="21">
        <f t="shared" si="539"/>
        <v>1</v>
      </c>
      <c r="Q1910" s="22">
        <f t="shared" si="540"/>
        <v>8987.4</v>
      </c>
      <c r="R1910" s="52">
        <f t="shared" ca="1" si="541"/>
        <v>948601.92045726522</v>
      </c>
      <c r="S1910" s="53">
        <f t="shared" ca="1" si="542"/>
        <v>957589.32045726525</v>
      </c>
      <c r="T1910" s="54">
        <v>872.88175056522368</v>
      </c>
      <c r="U1910" s="54">
        <f t="shared" ca="1" si="543"/>
        <v>1034.1137369948869</v>
      </c>
      <c r="V1910" s="55">
        <f t="shared" ca="1" si="544"/>
        <v>0.18471228929377825</v>
      </c>
      <c r="W1910" s="55"/>
      <c r="X1910" s="55">
        <f t="shared" ca="1" si="545"/>
        <v>0.18471228929377825</v>
      </c>
      <c r="Y1910" s="53">
        <f t="shared" ca="1" si="546"/>
        <v>957589.32045726536</v>
      </c>
      <c r="Z1910" s="56">
        <f t="shared" ca="1" si="547"/>
        <v>0</v>
      </c>
      <c r="AA1910" s="53">
        <f t="shared" ca="1" si="548"/>
        <v>18167.53397727944</v>
      </c>
      <c r="AB1910" s="56">
        <f t="shared" ca="1" si="549"/>
        <v>-32.84070846572142</v>
      </c>
      <c r="AC1910" s="44">
        <f t="shared" ca="1" si="550"/>
        <v>957556.4797487997</v>
      </c>
    </row>
    <row r="1911" spans="1:29" x14ac:dyDescent="0.15">
      <c r="A1911" s="51">
        <v>70703</v>
      </c>
      <c r="B1911" s="94">
        <f t="shared" si="533"/>
        <v>7</v>
      </c>
      <c r="C1911" s="51" t="s">
        <v>1966</v>
      </c>
      <c r="D1911" s="51">
        <v>496</v>
      </c>
      <c r="E1911" s="51">
        <v>0</v>
      </c>
      <c r="F1911" s="51">
        <f t="shared" si="534"/>
        <v>799.52238805970148</v>
      </c>
      <c r="G1911" s="51"/>
      <c r="H1911" s="17">
        <f t="shared" si="535"/>
        <v>1</v>
      </c>
      <c r="I1911" s="17">
        <f t="shared" si="536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537"/>
        <v>0</v>
      </c>
      <c r="N1911" s="21">
        <v>46468</v>
      </c>
      <c r="O1911" s="20">
        <f t="shared" si="538"/>
        <v>45468</v>
      </c>
      <c r="P1911" s="21">
        <f t="shared" si="539"/>
        <v>1</v>
      </c>
      <c r="Q1911" s="22">
        <f t="shared" si="540"/>
        <v>40921.200000000004</v>
      </c>
      <c r="R1911" s="52">
        <f t="shared" ca="1" si="541"/>
        <v>508106.42823628889</v>
      </c>
      <c r="S1911" s="53">
        <f t="shared" ca="1" si="542"/>
        <v>549027.6282362889</v>
      </c>
      <c r="T1911" s="54">
        <v>945.97872466759702</v>
      </c>
      <c r="U1911" s="54">
        <f t="shared" ca="1" si="543"/>
        <v>1106.9105407989696</v>
      </c>
      <c r="V1911" s="55">
        <f t="shared" ca="1" si="544"/>
        <v>0.17012202487737937</v>
      </c>
      <c r="W1911" s="55"/>
      <c r="X1911" s="55">
        <f t="shared" ca="1" si="545"/>
        <v>0.17012202487737937</v>
      </c>
      <c r="Y1911" s="53">
        <f t="shared" ca="1" si="546"/>
        <v>549027.6282362889</v>
      </c>
      <c r="Z1911" s="56">
        <f t="shared" ca="1" si="547"/>
        <v>0</v>
      </c>
      <c r="AA1911" s="53">
        <f t="shared" ca="1" si="548"/>
        <v>3700.2864547804929</v>
      </c>
      <c r="AB1911" s="56">
        <f t="shared" ca="1" si="549"/>
        <v>-6.688856553293288</v>
      </c>
      <c r="AC1911" s="44">
        <f t="shared" ca="1" si="550"/>
        <v>549020.93937973562</v>
      </c>
    </row>
    <row r="1912" spans="1:29" x14ac:dyDescent="0.15">
      <c r="A1912" s="51">
        <v>70704</v>
      </c>
      <c r="B1912" s="94">
        <f t="shared" si="533"/>
        <v>7</v>
      </c>
      <c r="C1912" s="51" t="s">
        <v>1967</v>
      </c>
      <c r="D1912" s="51">
        <v>1234</v>
      </c>
      <c r="E1912" s="51">
        <v>0</v>
      </c>
      <c r="F1912" s="51">
        <f t="shared" si="534"/>
        <v>1989.1343283582089</v>
      </c>
      <c r="G1912" s="51"/>
      <c r="H1912" s="17">
        <f t="shared" si="535"/>
        <v>1</v>
      </c>
      <c r="I1912" s="17">
        <f t="shared" si="536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537"/>
        <v>0</v>
      </c>
      <c r="N1912" s="21">
        <v>13184</v>
      </c>
      <c r="O1912" s="20">
        <f t="shared" si="538"/>
        <v>12184</v>
      </c>
      <c r="P1912" s="21">
        <f t="shared" si="539"/>
        <v>1</v>
      </c>
      <c r="Q1912" s="22">
        <f t="shared" si="540"/>
        <v>10965.6</v>
      </c>
      <c r="R1912" s="52">
        <f t="shared" ca="1" si="541"/>
        <v>1264119.6218620576</v>
      </c>
      <c r="S1912" s="53">
        <f t="shared" ca="1" si="542"/>
        <v>1275085.2218620577</v>
      </c>
      <c r="T1912" s="54">
        <v>873.98774955727288</v>
      </c>
      <c r="U1912" s="54">
        <f t="shared" ca="1" si="543"/>
        <v>1033.2943451070159</v>
      </c>
      <c r="V1912" s="55">
        <f t="shared" ca="1" si="544"/>
        <v>0.18227554748958608</v>
      </c>
      <c r="W1912" s="55"/>
      <c r="X1912" s="55">
        <f t="shared" ca="1" si="545"/>
        <v>0.18227554748958608</v>
      </c>
      <c r="Y1912" s="53">
        <f t="shared" ca="1" si="546"/>
        <v>1275085.2218620577</v>
      </c>
      <c r="Z1912" s="56">
        <f t="shared" ca="1" si="547"/>
        <v>0</v>
      </c>
      <c r="AA1912" s="53">
        <f t="shared" ca="1" si="548"/>
        <v>21612.946923365351</v>
      </c>
      <c r="AB1912" s="56">
        <f t="shared" ca="1" si="549"/>
        <v>-39.068840596804073</v>
      </c>
      <c r="AC1912" s="44">
        <f t="shared" ca="1" si="550"/>
        <v>1275046.1530214609</v>
      </c>
    </row>
    <row r="1913" spans="1:29" x14ac:dyDescent="0.15">
      <c r="A1913" s="51">
        <v>70705</v>
      </c>
      <c r="B1913" s="94">
        <f t="shared" si="533"/>
        <v>7</v>
      </c>
      <c r="C1913" s="51" t="s">
        <v>1968</v>
      </c>
      <c r="D1913" s="51">
        <v>1791</v>
      </c>
      <c r="E1913" s="51">
        <v>0</v>
      </c>
      <c r="F1913" s="51">
        <f t="shared" si="534"/>
        <v>2886.9850746268658</v>
      </c>
      <c r="G1913" s="51"/>
      <c r="H1913" s="17">
        <f t="shared" si="535"/>
        <v>1</v>
      </c>
      <c r="I1913" s="17">
        <f t="shared" si="536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537"/>
        <v>0</v>
      </c>
      <c r="N1913" s="21">
        <v>17888</v>
      </c>
      <c r="O1913" s="20">
        <f t="shared" si="538"/>
        <v>16888</v>
      </c>
      <c r="P1913" s="21">
        <f t="shared" si="539"/>
        <v>1</v>
      </c>
      <c r="Q1913" s="22">
        <f t="shared" si="540"/>
        <v>15199.2</v>
      </c>
      <c r="R1913" s="52">
        <f t="shared" ca="1" si="541"/>
        <v>1834714.9455064384</v>
      </c>
      <c r="S1913" s="53">
        <f t="shared" ca="1" si="542"/>
        <v>1849914.1455064383</v>
      </c>
      <c r="T1913" s="54">
        <v>873.83032864092013</v>
      </c>
      <c r="U1913" s="54">
        <f t="shared" ca="1" si="543"/>
        <v>1032.8945536049348</v>
      </c>
      <c r="V1913" s="55">
        <f t="shared" ca="1" si="544"/>
        <v>0.18203101878073902</v>
      </c>
      <c r="W1913" s="55"/>
      <c r="X1913" s="55">
        <f t="shared" ca="1" si="545"/>
        <v>0.18203101878073902</v>
      </c>
      <c r="Y1913" s="53">
        <f t="shared" ca="1" si="546"/>
        <v>1849914.1455064383</v>
      </c>
      <c r="Z1913" s="56">
        <f t="shared" ca="1" si="547"/>
        <v>0</v>
      </c>
      <c r="AA1913" s="53">
        <f t="shared" ca="1" si="548"/>
        <v>30980.202929200837</v>
      </c>
      <c r="AB1913" s="56">
        <f t="shared" ca="1" si="549"/>
        <v>-56.001646336765482</v>
      </c>
      <c r="AC1913" s="44">
        <f t="shared" ca="1" si="550"/>
        <v>1849858.1438601015</v>
      </c>
    </row>
    <row r="1914" spans="1:29" x14ac:dyDescent="0.15">
      <c r="A1914" s="51">
        <v>70706</v>
      </c>
      <c r="B1914" s="94">
        <f t="shared" si="533"/>
        <v>7</v>
      </c>
      <c r="C1914" s="51" t="s">
        <v>1969</v>
      </c>
      <c r="D1914" s="51">
        <v>749</v>
      </c>
      <c r="E1914" s="51">
        <v>0</v>
      </c>
      <c r="F1914" s="51">
        <f t="shared" si="534"/>
        <v>1207.3432835820895</v>
      </c>
      <c r="G1914" s="51"/>
      <c r="H1914" s="17">
        <f t="shared" si="535"/>
        <v>1</v>
      </c>
      <c r="I1914" s="17">
        <f t="shared" si="536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537"/>
        <v>0</v>
      </c>
      <c r="N1914" s="21">
        <v>21836</v>
      </c>
      <c r="O1914" s="20">
        <f t="shared" si="538"/>
        <v>20836</v>
      </c>
      <c r="P1914" s="21">
        <f t="shared" si="539"/>
        <v>1</v>
      </c>
      <c r="Q1914" s="22">
        <f t="shared" si="540"/>
        <v>18752.400000000001</v>
      </c>
      <c r="R1914" s="52">
        <f t="shared" ca="1" si="541"/>
        <v>767281.68296165403</v>
      </c>
      <c r="S1914" s="53">
        <f t="shared" ca="1" si="542"/>
        <v>786034.08296165406</v>
      </c>
      <c r="T1914" s="54">
        <v>889.33299791755633</v>
      </c>
      <c r="U1914" s="54">
        <f t="shared" ca="1" si="543"/>
        <v>1049.4447035536102</v>
      </c>
      <c r="V1914" s="55">
        <f t="shared" ca="1" si="544"/>
        <v>0.18003571891627557</v>
      </c>
      <c r="W1914" s="55"/>
      <c r="X1914" s="55">
        <f t="shared" ca="1" si="545"/>
        <v>0.18003571891627557</v>
      </c>
      <c r="Y1914" s="53">
        <f t="shared" ca="1" si="546"/>
        <v>786034.08296165406</v>
      </c>
      <c r="Z1914" s="56">
        <f t="shared" ca="1" si="547"/>
        <v>0</v>
      </c>
      <c r="AA1914" s="53">
        <f t="shared" ca="1" si="548"/>
        <v>11856.749406229239</v>
      </c>
      <c r="AB1914" s="56">
        <f t="shared" ca="1" si="549"/>
        <v>-21.432961187140695</v>
      </c>
      <c r="AC1914" s="44">
        <f t="shared" ca="1" si="550"/>
        <v>786012.65000046697</v>
      </c>
    </row>
    <row r="1915" spans="1:29" x14ac:dyDescent="0.15">
      <c r="A1915" s="51">
        <v>70707</v>
      </c>
      <c r="B1915" s="94">
        <f t="shared" si="533"/>
        <v>7</v>
      </c>
      <c r="C1915" s="51" t="s">
        <v>1970</v>
      </c>
      <c r="D1915" s="51">
        <v>2320</v>
      </c>
      <c r="E1915" s="51">
        <v>0</v>
      </c>
      <c r="F1915" s="51">
        <f t="shared" si="534"/>
        <v>3739.7014925373132</v>
      </c>
      <c r="G1915" s="51"/>
      <c r="H1915" s="17">
        <f t="shared" si="535"/>
        <v>1</v>
      </c>
      <c r="I1915" s="17">
        <f t="shared" si="536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537"/>
        <v>0</v>
      </c>
      <c r="N1915" s="21">
        <v>13047</v>
      </c>
      <c r="O1915" s="20">
        <f t="shared" si="538"/>
        <v>12047</v>
      </c>
      <c r="P1915" s="21">
        <f t="shared" si="539"/>
        <v>1</v>
      </c>
      <c r="Q1915" s="22">
        <f t="shared" si="540"/>
        <v>10842.300000000001</v>
      </c>
      <c r="R1915" s="52">
        <f t="shared" ca="1" si="541"/>
        <v>2376626.8417503834</v>
      </c>
      <c r="S1915" s="53">
        <f t="shared" ca="1" si="542"/>
        <v>2387469.1417503832</v>
      </c>
      <c r="T1915" s="54">
        <v>870.9123783993399</v>
      </c>
      <c r="U1915" s="54">
        <f t="shared" ca="1" si="543"/>
        <v>1029.0815266165446</v>
      </c>
      <c r="V1915" s="55">
        <f t="shared" ca="1" si="544"/>
        <v>0.18161315895854591</v>
      </c>
      <c r="W1915" s="55"/>
      <c r="X1915" s="55">
        <f t="shared" ca="1" si="545"/>
        <v>0.18161315895854591</v>
      </c>
      <c r="Y1915" s="53">
        <f t="shared" ca="1" si="546"/>
        <v>2387469.1417503832</v>
      </c>
      <c r="Z1915" s="56">
        <f t="shared" ca="1" si="547"/>
        <v>0</v>
      </c>
      <c r="AA1915" s="53">
        <f t="shared" ca="1" si="548"/>
        <v>39152.393056911416</v>
      </c>
      <c r="AB1915" s="56">
        <f t="shared" ca="1" si="549"/>
        <v>-70.774180344200403</v>
      </c>
      <c r="AC1915" s="44">
        <f t="shared" ca="1" si="550"/>
        <v>2387398.3675700389</v>
      </c>
    </row>
    <row r="1916" spans="1:29" x14ac:dyDescent="0.15">
      <c r="A1916" s="51">
        <v>70708</v>
      </c>
      <c r="B1916" s="94">
        <f t="shared" si="533"/>
        <v>7</v>
      </c>
      <c r="C1916" s="51" t="s">
        <v>1971</v>
      </c>
      <c r="D1916" s="51">
        <v>847</v>
      </c>
      <c r="E1916" s="51">
        <v>0</v>
      </c>
      <c r="F1916" s="51">
        <f t="shared" si="534"/>
        <v>1365.3134328358208</v>
      </c>
      <c r="G1916" s="51"/>
      <c r="H1916" s="17">
        <f t="shared" si="535"/>
        <v>1</v>
      </c>
      <c r="I1916" s="17">
        <f t="shared" si="536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537"/>
        <v>0</v>
      </c>
      <c r="N1916" s="21">
        <v>40786</v>
      </c>
      <c r="O1916" s="20">
        <f t="shared" si="538"/>
        <v>39786</v>
      </c>
      <c r="P1916" s="21">
        <f t="shared" si="539"/>
        <v>1</v>
      </c>
      <c r="Q1916" s="22">
        <f t="shared" si="540"/>
        <v>35807.4</v>
      </c>
      <c r="R1916" s="52">
        <f t="shared" ca="1" si="541"/>
        <v>867673.67886317882</v>
      </c>
      <c r="S1916" s="53">
        <f t="shared" ca="1" si="542"/>
        <v>903481.07886317885</v>
      </c>
      <c r="T1916" s="54">
        <v>907.06897977185895</v>
      </c>
      <c r="U1916" s="54">
        <f t="shared" ca="1" si="543"/>
        <v>1066.6836822469645</v>
      </c>
      <c r="V1916" s="55">
        <f t="shared" ca="1" si="544"/>
        <v>0.17596754605724807</v>
      </c>
      <c r="W1916" s="55"/>
      <c r="X1916" s="55">
        <f t="shared" ca="1" si="545"/>
        <v>0.17596754605724807</v>
      </c>
      <c r="Y1916" s="53">
        <f t="shared" ca="1" si="546"/>
        <v>903481.07886317896</v>
      </c>
      <c r="Z1916" s="56">
        <f t="shared" ca="1" si="547"/>
        <v>0</v>
      </c>
      <c r="AA1916" s="53">
        <f t="shared" ca="1" si="548"/>
        <v>10549.971685429337</v>
      </c>
      <c r="AB1916" s="56">
        <f t="shared" ca="1" si="549"/>
        <v>-19.070752523490459</v>
      </c>
      <c r="AC1916" s="44">
        <f t="shared" ca="1" si="550"/>
        <v>903462.00811065547</v>
      </c>
    </row>
    <row r="1917" spans="1:29" x14ac:dyDescent="0.15">
      <c r="A1917" s="51">
        <v>70709</v>
      </c>
      <c r="B1917" s="94">
        <f t="shared" si="533"/>
        <v>7</v>
      </c>
      <c r="C1917" s="51" t="s">
        <v>1972</v>
      </c>
      <c r="D1917" s="51">
        <v>693</v>
      </c>
      <c r="E1917" s="51">
        <v>0</v>
      </c>
      <c r="F1917" s="51">
        <f t="shared" si="534"/>
        <v>1117.0746268656717</v>
      </c>
      <c r="G1917" s="51"/>
      <c r="H1917" s="17">
        <f t="shared" si="535"/>
        <v>1</v>
      </c>
      <c r="I1917" s="17">
        <f t="shared" si="536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537"/>
        <v>0</v>
      </c>
      <c r="N1917" s="21">
        <v>27776</v>
      </c>
      <c r="O1917" s="20">
        <f t="shared" si="538"/>
        <v>26776</v>
      </c>
      <c r="P1917" s="21">
        <f t="shared" si="539"/>
        <v>1</v>
      </c>
      <c r="Q1917" s="22">
        <f t="shared" si="540"/>
        <v>24098.400000000001</v>
      </c>
      <c r="R1917" s="52">
        <f t="shared" ca="1" si="541"/>
        <v>709914.82816078269</v>
      </c>
      <c r="S1917" s="53">
        <f t="shared" ca="1" si="542"/>
        <v>734013.22816078272</v>
      </c>
      <c r="T1917" s="54">
        <v>902.94117161404256</v>
      </c>
      <c r="U1917" s="54">
        <f t="shared" ca="1" si="543"/>
        <v>1059.1821474181568</v>
      </c>
      <c r="V1917" s="55">
        <f t="shared" ca="1" si="544"/>
        <v>0.17303560931309336</v>
      </c>
      <c r="W1917" s="55"/>
      <c r="X1917" s="55">
        <f t="shared" ca="1" si="545"/>
        <v>0.17303560931309336</v>
      </c>
      <c r="Y1917" s="53">
        <f t="shared" ca="1" si="546"/>
        <v>734013.2281607826</v>
      </c>
      <c r="Z1917" s="56">
        <f t="shared" ca="1" si="547"/>
        <v>0</v>
      </c>
      <c r="AA1917" s="53">
        <f t="shared" ca="1" si="548"/>
        <v>6757.8893023703713</v>
      </c>
      <c r="AB1917" s="56">
        <f t="shared" ca="1" si="549"/>
        <v>-12.215960223347668</v>
      </c>
      <c r="AC1917" s="44">
        <f t="shared" ca="1" si="550"/>
        <v>734001.01220055926</v>
      </c>
    </row>
    <row r="1918" spans="1:29" x14ac:dyDescent="0.15">
      <c r="A1918" s="51">
        <v>70710</v>
      </c>
      <c r="B1918" s="94">
        <f t="shared" si="533"/>
        <v>7</v>
      </c>
      <c r="C1918" s="51" t="s">
        <v>1973</v>
      </c>
      <c r="D1918" s="51">
        <v>911</v>
      </c>
      <c r="E1918" s="51">
        <v>0</v>
      </c>
      <c r="F1918" s="51">
        <f t="shared" si="534"/>
        <v>1468.4776119402984</v>
      </c>
      <c r="G1918" s="51"/>
      <c r="H1918" s="17">
        <f t="shared" si="535"/>
        <v>1</v>
      </c>
      <c r="I1918" s="17">
        <f t="shared" si="536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537"/>
        <v>0</v>
      </c>
      <c r="N1918" s="21">
        <v>55554</v>
      </c>
      <c r="O1918" s="20">
        <f t="shared" si="538"/>
        <v>54554</v>
      </c>
      <c r="P1918" s="21">
        <f t="shared" si="539"/>
        <v>1</v>
      </c>
      <c r="Q1918" s="22">
        <f t="shared" si="540"/>
        <v>49098.6</v>
      </c>
      <c r="R1918" s="52">
        <f t="shared" ca="1" si="541"/>
        <v>933235.79863560316</v>
      </c>
      <c r="S1918" s="53">
        <f t="shared" ca="1" si="542"/>
        <v>982334.39863560314</v>
      </c>
      <c r="T1918" s="54">
        <v>915.13751604381957</v>
      </c>
      <c r="U1918" s="54">
        <f t="shared" ca="1" si="543"/>
        <v>1078.3034013563151</v>
      </c>
      <c r="V1918" s="55">
        <f t="shared" ca="1" si="544"/>
        <v>0.17829657559868051</v>
      </c>
      <c r="W1918" s="55"/>
      <c r="X1918" s="55">
        <f t="shared" ca="1" si="545"/>
        <v>0.17829657559868051</v>
      </c>
      <c r="Y1918" s="53">
        <f t="shared" ca="1" si="546"/>
        <v>982334.39863560314</v>
      </c>
      <c r="Z1918" s="56">
        <f t="shared" ca="1" si="547"/>
        <v>0</v>
      </c>
      <c r="AA1918" s="53">
        <f t="shared" ca="1" si="548"/>
        <v>13389.76004725683</v>
      </c>
      <c r="AB1918" s="56">
        <f t="shared" ca="1" si="549"/>
        <v>-24.204121852082793</v>
      </c>
      <c r="AC1918" s="44">
        <f t="shared" ca="1" si="550"/>
        <v>982310.19451375108</v>
      </c>
    </row>
    <row r="1919" spans="1:29" x14ac:dyDescent="0.15">
      <c r="A1919" s="51">
        <v>70711</v>
      </c>
      <c r="B1919" s="94">
        <f t="shared" si="533"/>
        <v>7</v>
      </c>
      <c r="C1919" s="51" t="s">
        <v>1974</v>
      </c>
      <c r="D1919" s="51">
        <v>599</v>
      </c>
      <c r="E1919" s="51">
        <v>0</v>
      </c>
      <c r="F1919" s="51">
        <f t="shared" si="534"/>
        <v>965.55223880597009</v>
      </c>
      <c r="G1919" s="51"/>
      <c r="H1919" s="17">
        <f t="shared" si="535"/>
        <v>1</v>
      </c>
      <c r="I1919" s="17">
        <f t="shared" si="536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537"/>
        <v>0</v>
      </c>
      <c r="N1919" s="21">
        <v>32835</v>
      </c>
      <c r="O1919" s="20">
        <f t="shared" si="538"/>
        <v>31835</v>
      </c>
      <c r="P1919" s="21">
        <f t="shared" si="539"/>
        <v>1</v>
      </c>
      <c r="Q1919" s="22">
        <f t="shared" si="540"/>
        <v>28651.5</v>
      </c>
      <c r="R1919" s="52">
        <f t="shared" ca="1" si="541"/>
        <v>613620.46474503435</v>
      </c>
      <c r="S1919" s="53">
        <f t="shared" ca="1" si="542"/>
        <v>642271.96474503435</v>
      </c>
      <c r="T1919" s="54">
        <v>907.00822011183732</v>
      </c>
      <c r="U1919" s="54">
        <f t="shared" ca="1" si="543"/>
        <v>1072.2403418114095</v>
      </c>
      <c r="V1919" s="55">
        <f t="shared" ca="1" si="544"/>
        <v>0.18217268381448459</v>
      </c>
      <c r="W1919" s="55"/>
      <c r="X1919" s="55">
        <f t="shared" ca="1" si="545"/>
        <v>0.18217268381448459</v>
      </c>
      <c r="Y1919" s="53">
        <f t="shared" ca="1" si="546"/>
        <v>642271.96474503435</v>
      </c>
      <c r="Z1919" s="56">
        <f t="shared" ca="1" si="547"/>
        <v>0</v>
      </c>
      <c r="AA1919" s="53">
        <f t="shared" ca="1" si="548"/>
        <v>10831.698596260627</v>
      </c>
      <c r="AB1919" s="56">
        <f t="shared" ca="1" si="549"/>
        <v>-19.580018742952578</v>
      </c>
      <c r="AC1919" s="44">
        <f t="shared" ca="1" si="550"/>
        <v>642252.38472629141</v>
      </c>
    </row>
    <row r="1920" spans="1:29" x14ac:dyDescent="0.15">
      <c r="A1920" s="51">
        <v>70712</v>
      </c>
      <c r="B1920" s="94">
        <f t="shared" si="533"/>
        <v>7</v>
      </c>
      <c r="C1920" s="51" t="s">
        <v>1975</v>
      </c>
      <c r="D1920" s="51">
        <v>1130</v>
      </c>
      <c r="E1920" s="51">
        <v>0</v>
      </c>
      <c r="F1920" s="51">
        <f t="shared" si="534"/>
        <v>1821.4925373134329</v>
      </c>
      <c r="G1920" s="51"/>
      <c r="H1920" s="17">
        <f t="shared" si="535"/>
        <v>1</v>
      </c>
      <c r="I1920" s="17">
        <f t="shared" si="536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537"/>
        <v>0</v>
      </c>
      <c r="N1920" s="21">
        <v>279800</v>
      </c>
      <c r="O1920" s="20">
        <f t="shared" si="538"/>
        <v>278800</v>
      </c>
      <c r="P1920" s="21">
        <f t="shared" si="539"/>
        <v>1</v>
      </c>
      <c r="Q1920" s="22">
        <f t="shared" si="540"/>
        <v>250920</v>
      </c>
      <c r="R1920" s="52">
        <f t="shared" ca="1" si="541"/>
        <v>1157581.177231868</v>
      </c>
      <c r="S1920" s="53">
        <f t="shared" ca="1" si="542"/>
        <v>1408501.177231868</v>
      </c>
      <c r="T1920" s="54">
        <v>1073.9422422925372</v>
      </c>
      <c r="U1920" s="54">
        <f t="shared" ca="1" si="543"/>
        <v>1246.4612187892637</v>
      </c>
      <c r="V1920" s="55">
        <f t="shared" ca="1" si="544"/>
        <v>0.16064083309401389</v>
      </c>
      <c r="W1920" s="55"/>
      <c r="X1920" s="55">
        <f t="shared" ca="1" si="545"/>
        <v>0.16064083309401389</v>
      </c>
      <c r="Y1920" s="53">
        <f t="shared" ca="1" si="546"/>
        <v>1408501.177231868</v>
      </c>
      <c r="Z1920" s="56">
        <f t="shared" ca="1" si="547"/>
        <v>0</v>
      </c>
      <c r="AA1920" s="53">
        <f t="shared" ca="1" si="548"/>
        <v>0</v>
      </c>
      <c r="AB1920" s="56">
        <f t="shared" ca="1" si="549"/>
        <v>0</v>
      </c>
      <c r="AC1920" s="44">
        <f t="shared" ca="1" si="550"/>
        <v>1408501.177231868</v>
      </c>
    </row>
    <row r="1921" spans="1:29" x14ac:dyDescent="0.15">
      <c r="A1921" s="51">
        <v>70713</v>
      </c>
      <c r="B1921" s="94">
        <f t="shared" si="533"/>
        <v>7</v>
      </c>
      <c r="C1921" s="51" t="s">
        <v>1976</v>
      </c>
      <c r="D1921" s="51">
        <v>770</v>
      </c>
      <c r="E1921" s="51">
        <v>0</v>
      </c>
      <c r="F1921" s="51">
        <f t="shared" si="534"/>
        <v>1241.1940298507463</v>
      </c>
      <c r="G1921" s="51"/>
      <c r="H1921" s="17">
        <f t="shared" si="535"/>
        <v>1</v>
      </c>
      <c r="I1921" s="17">
        <f t="shared" si="536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537"/>
        <v>0</v>
      </c>
      <c r="N1921" s="21">
        <v>62717</v>
      </c>
      <c r="O1921" s="20">
        <f t="shared" si="538"/>
        <v>61717</v>
      </c>
      <c r="P1921" s="21">
        <f t="shared" si="539"/>
        <v>1</v>
      </c>
      <c r="Q1921" s="22">
        <f t="shared" si="540"/>
        <v>55545.3</v>
      </c>
      <c r="R1921" s="52">
        <f t="shared" ca="1" si="541"/>
        <v>788794.25351198087</v>
      </c>
      <c r="S1921" s="53">
        <f t="shared" ca="1" si="542"/>
        <v>844339.55351198092</v>
      </c>
      <c r="T1921" s="54">
        <v>935.42015938916666</v>
      </c>
      <c r="U1921" s="54">
        <f t="shared" ca="1" si="543"/>
        <v>1096.5448746908844</v>
      </c>
      <c r="V1921" s="55">
        <f t="shared" ca="1" si="544"/>
        <v>0.17224849569944367</v>
      </c>
      <c r="W1921" s="55"/>
      <c r="X1921" s="55">
        <f t="shared" ca="1" si="545"/>
        <v>0.17224849569944367</v>
      </c>
      <c r="Y1921" s="53">
        <f t="shared" ca="1" si="546"/>
        <v>844339.55351198104</v>
      </c>
      <c r="Z1921" s="56">
        <f t="shared" ca="1" si="547"/>
        <v>0</v>
      </c>
      <c r="AA1921" s="53">
        <f t="shared" ca="1" si="548"/>
        <v>7211.920717237168</v>
      </c>
      <c r="AB1921" s="56">
        <f t="shared" ca="1" si="549"/>
        <v>-13.036694250792836</v>
      </c>
      <c r="AC1921" s="44">
        <f t="shared" ca="1" si="550"/>
        <v>844326.51681773027</v>
      </c>
    </row>
    <row r="1922" spans="1:29" x14ac:dyDescent="0.15">
      <c r="A1922" s="51">
        <v>70714</v>
      </c>
      <c r="B1922" s="94">
        <f t="shared" si="533"/>
        <v>7</v>
      </c>
      <c r="C1922" s="51" t="s">
        <v>1977</v>
      </c>
      <c r="D1922" s="51">
        <v>330</v>
      </c>
      <c r="E1922" s="51">
        <v>0</v>
      </c>
      <c r="F1922" s="51">
        <f t="shared" si="534"/>
        <v>531.94029850746267</v>
      </c>
      <c r="G1922" s="51"/>
      <c r="H1922" s="17">
        <f t="shared" si="535"/>
        <v>1</v>
      </c>
      <c r="I1922" s="17">
        <f t="shared" si="536"/>
        <v>0</v>
      </c>
      <c r="J1922" s="17">
        <f ca="1">OFFSET('Z1'!$B$7,B1922,H1922)*D1922</f>
        <v>0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537"/>
        <v>0</v>
      </c>
      <c r="N1922" s="21">
        <v>55823</v>
      </c>
      <c r="O1922" s="20">
        <f t="shared" si="538"/>
        <v>54823</v>
      </c>
      <c r="P1922" s="21">
        <f t="shared" si="539"/>
        <v>1</v>
      </c>
      <c r="Q1922" s="22">
        <f t="shared" si="540"/>
        <v>49340.700000000004</v>
      </c>
      <c r="R1922" s="52">
        <f t="shared" ca="1" si="541"/>
        <v>338054.68007656321</v>
      </c>
      <c r="S1922" s="53">
        <f t="shared" ca="1" si="542"/>
        <v>387395.38007656322</v>
      </c>
      <c r="T1922" s="54">
        <v>1006.2637853963417</v>
      </c>
      <c r="U1922" s="54">
        <f t="shared" ca="1" si="543"/>
        <v>1173.9253941714037</v>
      </c>
      <c r="V1922" s="55">
        <f t="shared" ca="1" si="544"/>
        <v>0.16661794969499399</v>
      </c>
      <c r="W1922" s="55"/>
      <c r="X1922" s="55">
        <f t="shared" ca="1" si="545"/>
        <v>0.16661794969499399</v>
      </c>
      <c r="Y1922" s="53">
        <f t="shared" ca="1" si="546"/>
        <v>387395.38007656322</v>
      </c>
      <c r="Z1922" s="56">
        <f t="shared" ca="1" si="547"/>
        <v>0</v>
      </c>
      <c r="AA1922" s="53">
        <f t="shared" ca="1" si="548"/>
        <v>1455.1864729332738</v>
      </c>
      <c r="AB1922" s="56">
        <f t="shared" ca="1" si="549"/>
        <v>-2.6304810977994628</v>
      </c>
      <c r="AC1922" s="44">
        <f t="shared" ca="1" si="550"/>
        <v>387392.74959546543</v>
      </c>
    </row>
    <row r="1923" spans="1:29" x14ac:dyDescent="0.15">
      <c r="A1923" s="51">
        <v>70715</v>
      </c>
      <c r="B1923" s="94">
        <f t="shared" si="533"/>
        <v>7</v>
      </c>
      <c r="C1923" s="51" t="s">
        <v>1978</v>
      </c>
      <c r="D1923" s="51">
        <v>716</v>
      </c>
      <c r="E1923" s="51">
        <v>0</v>
      </c>
      <c r="F1923" s="51">
        <f t="shared" si="534"/>
        <v>1154.1492537313434</v>
      </c>
      <c r="G1923" s="51"/>
      <c r="H1923" s="17">
        <f t="shared" si="535"/>
        <v>1</v>
      </c>
      <c r="I1923" s="17">
        <f t="shared" si="536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537"/>
        <v>0</v>
      </c>
      <c r="N1923" s="21">
        <v>15763</v>
      </c>
      <c r="O1923" s="20">
        <f t="shared" si="538"/>
        <v>14763</v>
      </c>
      <c r="P1923" s="21">
        <f t="shared" si="539"/>
        <v>1</v>
      </c>
      <c r="Q1923" s="22">
        <f t="shared" si="540"/>
        <v>13286.7</v>
      </c>
      <c r="R1923" s="52">
        <f t="shared" ca="1" si="541"/>
        <v>733476.21495399775</v>
      </c>
      <c r="S1923" s="53">
        <f t="shared" ca="1" si="542"/>
        <v>746762.91495399771</v>
      </c>
      <c r="T1923" s="54">
        <v>881.90116689397689</v>
      </c>
      <c r="U1923" s="54">
        <f t="shared" ca="1" si="543"/>
        <v>1042.9649650195499</v>
      </c>
      <c r="V1923" s="55">
        <f t="shared" ca="1" si="544"/>
        <v>0.18263248102146612</v>
      </c>
      <c r="W1923" s="55"/>
      <c r="X1923" s="55">
        <f t="shared" ca="1" si="545"/>
        <v>0.18263248102146612</v>
      </c>
      <c r="Y1923" s="53">
        <f t="shared" ca="1" si="546"/>
        <v>746762.91495399771</v>
      </c>
      <c r="Z1923" s="56">
        <f t="shared" ca="1" si="547"/>
        <v>0</v>
      </c>
      <c r="AA1923" s="53">
        <f t="shared" ca="1" si="548"/>
        <v>12879.341507376055</v>
      </c>
      <c r="AB1923" s="56">
        <f t="shared" ca="1" si="549"/>
        <v>-23.281459123905861</v>
      </c>
      <c r="AC1923" s="44">
        <f t="shared" ca="1" si="550"/>
        <v>746739.63349487376</v>
      </c>
    </row>
    <row r="1924" spans="1:29" x14ac:dyDescent="0.15">
      <c r="A1924" s="51">
        <v>70716</v>
      </c>
      <c r="B1924" s="94">
        <f t="shared" si="533"/>
        <v>7</v>
      </c>
      <c r="C1924" s="51" t="s">
        <v>1979</v>
      </c>
      <c r="D1924" s="51">
        <v>11900</v>
      </c>
      <c r="E1924" s="51">
        <v>0</v>
      </c>
      <c r="F1924" s="51">
        <f t="shared" si="534"/>
        <v>19833.333333333332</v>
      </c>
      <c r="G1924" s="51"/>
      <c r="H1924" s="17">
        <f t="shared" si="535"/>
        <v>2</v>
      </c>
      <c r="I1924" s="17">
        <f t="shared" si="536"/>
        <v>0</v>
      </c>
      <c r="J1924" s="17">
        <f ca="1">OFFSET('Z1'!$B$7,B1924,H1924)*D1924</f>
        <v>1524628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537"/>
        <v>1524628</v>
      </c>
      <c r="N1924" s="21">
        <v>183815</v>
      </c>
      <c r="O1924" s="20">
        <f t="shared" si="538"/>
        <v>182815</v>
      </c>
      <c r="P1924" s="21">
        <f t="shared" si="539"/>
        <v>0</v>
      </c>
      <c r="Q1924" s="22">
        <f t="shared" si="540"/>
        <v>0</v>
      </c>
      <c r="R1924" s="52">
        <f t="shared" ca="1" si="541"/>
        <v>12604330.17326243</v>
      </c>
      <c r="S1924" s="53">
        <f t="shared" ca="1" si="542"/>
        <v>14128958.17326243</v>
      </c>
      <c r="T1924" s="54">
        <v>1035.2378222146463</v>
      </c>
      <c r="U1924" s="54">
        <f t="shared" ca="1" si="543"/>
        <v>1187.3074095178513</v>
      </c>
      <c r="V1924" s="55">
        <f t="shared" ca="1" si="544"/>
        <v>0.14689338434127941</v>
      </c>
      <c r="W1924" s="55"/>
      <c r="X1924" s="55">
        <f t="shared" ca="1" si="545"/>
        <v>0.14689338434127941</v>
      </c>
      <c r="Y1924" s="53">
        <f t="shared" ca="1" si="546"/>
        <v>14128958.17326243</v>
      </c>
      <c r="Z1924" s="56">
        <f t="shared" ca="1" si="547"/>
        <v>0</v>
      </c>
      <c r="AA1924" s="53">
        <f t="shared" ca="1" si="548"/>
        <v>0</v>
      </c>
      <c r="AB1924" s="56">
        <f t="shared" ca="1" si="549"/>
        <v>0</v>
      </c>
      <c r="AC1924" s="44">
        <f t="shared" ca="1" si="550"/>
        <v>14128958.17326243</v>
      </c>
    </row>
    <row r="1925" spans="1:29" x14ac:dyDescent="0.15">
      <c r="A1925" s="51">
        <v>70717</v>
      </c>
      <c r="B1925" s="94">
        <f t="shared" si="533"/>
        <v>7</v>
      </c>
      <c r="C1925" s="51" t="s">
        <v>1980</v>
      </c>
      <c r="D1925" s="51">
        <v>4646</v>
      </c>
      <c r="E1925" s="51">
        <v>0</v>
      </c>
      <c r="F1925" s="51">
        <f t="shared" si="534"/>
        <v>7489.0746268656712</v>
      </c>
      <c r="G1925" s="51"/>
      <c r="H1925" s="17">
        <f t="shared" si="535"/>
        <v>1</v>
      </c>
      <c r="I1925" s="17">
        <f t="shared" si="536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537"/>
        <v>0</v>
      </c>
      <c r="N1925" s="21">
        <v>256532</v>
      </c>
      <c r="O1925" s="20">
        <f t="shared" si="538"/>
        <v>255532</v>
      </c>
      <c r="P1925" s="21">
        <f t="shared" si="539"/>
        <v>1</v>
      </c>
      <c r="Q1925" s="22">
        <f t="shared" si="540"/>
        <v>229978.80000000002</v>
      </c>
      <c r="R1925" s="52">
        <f t="shared" ca="1" si="541"/>
        <v>4759400.1322294315</v>
      </c>
      <c r="S1925" s="53">
        <f t="shared" ca="1" si="542"/>
        <v>4989378.9322294313</v>
      </c>
      <c r="T1925" s="54">
        <v>913.47404246702399</v>
      </c>
      <c r="U1925" s="54">
        <f t="shared" ca="1" si="543"/>
        <v>1073.9085088741781</v>
      </c>
      <c r="V1925" s="55">
        <f t="shared" ca="1" si="544"/>
        <v>0.17563111697609712</v>
      </c>
      <c r="W1925" s="55"/>
      <c r="X1925" s="55">
        <f t="shared" ca="1" si="545"/>
        <v>0.17563111697609712</v>
      </c>
      <c r="Y1925" s="53">
        <f t="shared" ca="1" si="546"/>
        <v>4989378.9322294313</v>
      </c>
      <c r="Z1925" s="56">
        <f t="shared" ca="1" si="547"/>
        <v>0</v>
      </c>
      <c r="AA1925" s="53">
        <f t="shared" ca="1" si="548"/>
        <v>56849.972872998565</v>
      </c>
      <c r="AB1925" s="56">
        <f t="shared" ca="1" si="549"/>
        <v>-102.76537188488014</v>
      </c>
      <c r="AC1925" s="44">
        <f t="shared" ca="1" si="550"/>
        <v>4989276.1668575462</v>
      </c>
    </row>
    <row r="1926" spans="1:29" x14ac:dyDescent="0.15">
      <c r="A1926" s="51">
        <v>70718</v>
      </c>
      <c r="B1926" s="94">
        <f t="shared" si="533"/>
        <v>7</v>
      </c>
      <c r="C1926" s="51" t="s">
        <v>1981</v>
      </c>
      <c r="D1926" s="51">
        <v>881</v>
      </c>
      <c r="E1926" s="51">
        <v>0</v>
      </c>
      <c r="F1926" s="51">
        <f t="shared" si="534"/>
        <v>1420.1194029850747</v>
      </c>
      <c r="G1926" s="51"/>
      <c r="H1926" s="17">
        <f t="shared" si="535"/>
        <v>1</v>
      </c>
      <c r="I1926" s="17">
        <f t="shared" si="536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537"/>
        <v>0</v>
      </c>
      <c r="N1926" s="21">
        <v>6450</v>
      </c>
      <c r="O1926" s="20">
        <f t="shared" si="538"/>
        <v>5450</v>
      </c>
      <c r="P1926" s="21">
        <f t="shared" si="539"/>
        <v>1</v>
      </c>
      <c r="Q1926" s="22">
        <f t="shared" si="540"/>
        <v>4905</v>
      </c>
      <c r="R1926" s="52">
        <f t="shared" ca="1" si="541"/>
        <v>902503.55499227939</v>
      </c>
      <c r="S1926" s="53">
        <f t="shared" ca="1" si="542"/>
        <v>907408.55499227939</v>
      </c>
      <c r="T1926" s="54">
        <v>873.84351609655766</v>
      </c>
      <c r="U1926" s="54">
        <f t="shared" ca="1" si="543"/>
        <v>1029.9756583340288</v>
      </c>
      <c r="V1926" s="55">
        <f t="shared" ca="1" si="544"/>
        <v>0.17867288520364655</v>
      </c>
      <c r="W1926" s="55"/>
      <c r="X1926" s="55">
        <f t="shared" ca="1" si="545"/>
        <v>0.17867288520364655</v>
      </c>
      <c r="Y1926" s="53">
        <f t="shared" ca="1" si="546"/>
        <v>907408.55499227939</v>
      </c>
      <c r="Z1926" s="56">
        <f t="shared" ca="1" si="547"/>
        <v>0</v>
      </c>
      <c r="AA1926" s="53">
        <f t="shared" ca="1" si="548"/>
        <v>12654.234873607405</v>
      </c>
      <c r="AB1926" s="56">
        <f t="shared" ca="1" si="549"/>
        <v>-22.874543064602406</v>
      </c>
      <c r="AC1926" s="44">
        <f t="shared" ca="1" si="550"/>
        <v>907385.68044921476</v>
      </c>
    </row>
    <row r="1927" spans="1:29" x14ac:dyDescent="0.15">
      <c r="A1927" s="51">
        <v>70719</v>
      </c>
      <c r="B1927" s="94">
        <f t="shared" si="533"/>
        <v>7</v>
      </c>
      <c r="C1927" s="51" t="s">
        <v>1982</v>
      </c>
      <c r="D1927" s="51">
        <v>3366</v>
      </c>
      <c r="E1927" s="51">
        <v>0</v>
      </c>
      <c r="F1927" s="51">
        <f t="shared" si="534"/>
        <v>5425.7910447761196</v>
      </c>
      <c r="G1927" s="51"/>
      <c r="H1927" s="17">
        <f t="shared" si="535"/>
        <v>1</v>
      </c>
      <c r="I1927" s="17">
        <f t="shared" si="536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537"/>
        <v>0</v>
      </c>
      <c r="N1927" s="21">
        <v>10163</v>
      </c>
      <c r="O1927" s="20">
        <f t="shared" si="538"/>
        <v>9163</v>
      </c>
      <c r="P1927" s="21">
        <f t="shared" si="539"/>
        <v>1</v>
      </c>
      <c r="Q1927" s="22">
        <f t="shared" si="540"/>
        <v>8246.7000000000007</v>
      </c>
      <c r="R1927" s="52">
        <f t="shared" ca="1" si="541"/>
        <v>3448157.7367809447</v>
      </c>
      <c r="S1927" s="53">
        <f t="shared" ca="1" si="542"/>
        <v>3456404.4367809449</v>
      </c>
      <c r="T1927" s="54">
        <v>869.83598869349635</v>
      </c>
      <c r="U1927" s="54">
        <f t="shared" ca="1" si="543"/>
        <v>1026.858121444131</v>
      </c>
      <c r="V1927" s="55">
        <f t="shared" ca="1" si="544"/>
        <v>0.18051924131868091</v>
      </c>
      <c r="W1927" s="55"/>
      <c r="X1927" s="55">
        <f t="shared" ca="1" si="545"/>
        <v>0.18051924131868091</v>
      </c>
      <c r="Y1927" s="53">
        <f t="shared" ca="1" si="546"/>
        <v>3456404.4367809449</v>
      </c>
      <c r="Z1927" s="56">
        <f t="shared" ca="1" si="547"/>
        <v>0</v>
      </c>
      <c r="AA1927" s="53">
        <f t="shared" ca="1" si="548"/>
        <v>53531.668757218402</v>
      </c>
      <c r="AB1927" s="56">
        <f t="shared" ca="1" si="549"/>
        <v>-96.767009190018754</v>
      </c>
      <c r="AC1927" s="44">
        <f t="shared" ca="1" si="550"/>
        <v>3456307.6697717551</v>
      </c>
    </row>
    <row r="1928" spans="1:29" x14ac:dyDescent="0.15">
      <c r="A1928" s="51">
        <v>70720</v>
      </c>
      <c r="B1928" s="94">
        <f t="shared" si="533"/>
        <v>7</v>
      </c>
      <c r="C1928" s="51" t="s">
        <v>1983</v>
      </c>
      <c r="D1928" s="51">
        <v>1468</v>
      </c>
      <c r="E1928" s="51">
        <v>0</v>
      </c>
      <c r="F1928" s="51">
        <f t="shared" si="534"/>
        <v>2366.3283582089553</v>
      </c>
      <c r="G1928" s="51"/>
      <c r="H1928" s="17">
        <f t="shared" si="535"/>
        <v>1</v>
      </c>
      <c r="I1928" s="17">
        <f t="shared" si="536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537"/>
        <v>0</v>
      </c>
      <c r="N1928" s="21">
        <v>4902</v>
      </c>
      <c r="O1928" s="20">
        <f t="shared" si="538"/>
        <v>3902</v>
      </c>
      <c r="P1928" s="21">
        <f t="shared" si="539"/>
        <v>1</v>
      </c>
      <c r="Q1928" s="22">
        <f t="shared" si="540"/>
        <v>3511.8</v>
      </c>
      <c r="R1928" s="52">
        <f t="shared" ca="1" si="541"/>
        <v>1503831.1222799842</v>
      </c>
      <c r="S1928" s="53">
        <f t="shared" ca="1" si="542"/>
        <v>1507342.9222799842</v>
      </c>
      <c r="T1928" s="54">
        <v>869.71587606947617</v>
      </c>
      <c r="U1928" s="54">
        <f t="shared" ca="1" si="543"/>
        <v>1026.800355776556</v>
      </c>
      <c r="V1928" s="55">
        <f t="shared" ca="1" si="544"/>
        <v>0.18061585861464868</v>
      </c>
      <c r="W1928" s="55"/>
      <c r="X1928" s="55">
        <f t="shared" ca="1" si="545"/>
        <v>0.18061585861464868</v>
      </c>
      <c r="Y1928" s="53">
        <f t="shared" ca="1" si="546"/>
        <v>1507342.9222799842</v>
      </c>
      <c r="Z1928" s="56">
        <f t="shared" ca="1" si="547"/>
        <v>0</v>
      </c>
      <c r="AA1928" s="53">
        <f t="shared" ca="1" si="548"/>
        <v>23466.682326891925</v>
      </c>
      <c r="AB1928" s="56">
        <f t="shared" ca="1" si="549"/>
        <v>-42.419762303400987</v>
      </c>
      <c r="AC1928" s="44">
        <f t="shared" ca="1" si="550"/>
        <v>1507300.5025176809</v>
      </c>
    </row>
    <row r="1929" spans="1:29" x14ac:dyDescent="0.15">
      <c r="A1929" s="51">
        <v>70721</v>
      </c>
      <c r="B1929" s="94">
        <f t="shared" si="533"/>
        <v>7</v>
      </c>
      <c r="C1929" s="51" t="s">
        <v>1984</v>
      </c>
      <c r="D1929" s="51">
        <v>664</v>
      </c>
      <c r="E1929" s="51">
        <v>0</v>
      </c>
      <c r="F1929" s="51">
        <f t="shared" si="534"/>
        <v>1070.3283582089553</v>
      </c>
      <c r="G1929" s="51"/>
      <c r="H1929" s="17">
        <f t="shared" si="535"/>
        <v>1</v>
      </c>
      <c r="I1929" s="17">
        <f t="shared" si="536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537"/>
        <v>0</v>
      </c>
      <c r="N1929" s="21">
        <v>154843</v>
      </c>
      <c r="O1929" s="20">
        <f t="shared" si="538"/>
        <v>153843</v>
      </c>
      <c r="P1929" s="21">
        <f t="shared" si="539"/>
        <v>1</v>
      </c>
      <c r="Q1929" s="22">
        <f t="shared" si="540"/>
        <v>138458.70000000001</v>
      </c>
      <c r="R1929" s="52">
        <f t="shared" ca="1" si="541"/>
        <v>680206.99263890297</v>
      </c>
      <c r="S1929" s="53">
        <f t="shared" ca="1" si="542"/>
        <v>818665.69263890292</v>
      </c>
      <c r="T1929" s="54">
        <v>1059.0734316838052</v>
      </c>
      <c r="U1929" s="54">
        <f t="shared" ca="1" si="543"/>
        <v>1232.9302599983478</v>
      </c>
      <c r="V1929" s="55">
        <f t="shared" ca="1" si="544"/>
        <v>0.16415937093061639</v>
      </c>
      <c r="W1929" s="55"/>
      <c r="X1929" s="55">
        <f t="shared" ca="1" si="545"/>
        <v>0.16415937093061639</v>
      </c>
      <c r="Y1929" s="53">
        <f t="shared" ca="1" si="546"/>
        <v>818665.69263890292</v>
      </c>
      <c r="Z1929" s="56">
        <f t="shared" ca="1" si="547"/>
        <v>0</v>
      </c>
      <c r="AA1929" s="53">
        <f t="shared" ca="1" si="548"/>
        <v>1352.7428440278163</v>
      </c>
      <c r="AB1929" s="56">
        <f t="shared" ca="1" si="549"/>
        <v>-2.4452979378140656</v>
      </c>
      <c r="AC1929" s="44">
        <f t="shared" ca="1" si="550"/>
        <v>818663.24734096508</v>
      </c>
    </row>
    <row r="1930" spans="1:29" x14ac:dyDescent="0.15">
      <c r="A1930" s="51">
        <v>70723</v>
      </c>
      <c r="B1930" s="94">
        <f t="shared" si="533"/>
        <v>7</v>
      </c>
      <c r="C1930" s="51" t="s">
        <v>1985</v>
      </c>
      <c r="D1930" s="51">
        <v>1141</v>
      </c>
      <c r="E1930" s="51">
        <v>0</v>
      </c>
      <c r="F1930" s="51">
        <f t="shared" si="534"/>
        <v>1839.2238805970148</v>
      </c>
      <c r="G1930" s="51"/>
      <c r="H1930" s="17">
        <f t="shared" si="535"/>
        <v>1</v>
      </c>
      <c r="I1930" s="17">
        <f t="shared" si="536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537"/>
        <v>0</v>
      </c>
      <c r="N1930" s="21">
        <v>81200</v>
      </c>
      <c r="O1930" s="20">
        <f t="shared" si="538"/>
        <v>80200</v>
      </c>
      <c r="P1930" s="21">
        <f t="shared" si="539"/>
        <v>1</v>
      </c>
      <c r="Q1930" s="22">
        <f t="shared" si="540"/>
        <v>72180</v>
      </c>
      <c r="R1930" s="52">
        <f t="shared" ca="1" si="541"/>
        <v>1168849.6665677533</v>
      </c>
      <c r="S1930" s="53">
        <f t="shared" ca="1" si="542"/>
        <v>1241029.6665677533</v>
      </c>
      <c r="T1930" s="54">
        <v>927.53970040560341</v>
      </c>
      <c r="U1930" s="54">
        <f t="shared" ca="1" si="543"/>
        <v>1087.6684194283553</v>
      </c>
      <c r="V1930" s="55">
        <f t="shared" ca="1" si="544"/>
        <v>0.17263812961615477</v>
      </c>
      <c r="W1930" s="55"/>
      <c r="X1930" s="55">
        <f t="shared" ca="1" si="545"/>
        <v>0.17263812961615477</v>
      </c>
      <c r="Y1930" s="53">
        <f t="shared" ca="1" si="546"/>
        <v>1241029.6665677533</v>
      </c>
      <c r="Z1930" s="56">
        <f t="shared" ca="1" si="547"/>
        <v>0</v>
      </c>
      <c r="AA1930" s="53">
        <f t="shared" ca="1" si="548"/>
        <v>11009.082996677607</v>
      </c>
      <c r="AB1930" s="56">
        <f t="shared" ca="1" si="549"/>
        <v>-19.900669271953717</v>
      </c>
      <c r="AC1930" s="44">
        <f t="shared" ca="1" si="550"/>
        <v>1241009.7658984812</v>
      </c>
    </row>
    <row r="1931" spans="1:29" x14ac:dyDescent="0.15">
      <c r="A1931" s="51">
        <v>70724</v>
      </c>
      <c r="B1931" s="94">
        <f t="shared" si="533"/>
        <v>7</v>
      </c>
      <c r="C1931" s="51" t="s">
        <v>1986</v>
      </c>
      <c r="D1931" s="51">
        <v>840</v>
      </c>
      <c r="E1931" s="51">
        <v>0</v>
      </c>
      <c r="F1931" s="51">
        <f t="shared" si="534"/>
        <v>1354.0298507462687</v>
      </c>
      <c r="G1931" s="51"/>
      <c r="H1931" s="17">
        <f t="shared" si="535"/>
        <v>1</v>
      </c>
      <c r="I1931" s="17">
        <f t="shared" si="536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537"/>
        <v>0</v>
      </c>
      <c r="N1931" s="21">
        <v>257744</v>
      </c>
      <c r="O1931" s="20">
        <f t="shared" si="538"/>
        <v>256744</v>
      </c>
      <c r="P1931" s="21">
        <f t="shared" si="539"/>
        <v>1</v>
      </c>
      <c r="Q1931" s="22">
        <f t="shared" si="540"/>
        <v>231069.6</v>
      </c>
      <c r="R1931" s="52">
        <f t="shared" ca="1" si="541"/>
        <v>860502.82201306999</v>
      </c>
      <c r="S1931" s="53">
        <f t="shared" ca="1" si="542"/>
        <v>1091572.42201307</v>
      </c>
      <c r="T1931" s="54">
        <v>1133.3106105839554</v>
      </c>
      <c r="U1931" s="54">
        <f t="shared" ca="1" si="543"/>
        <v>1299.4909785869881</v>
      </c>
      <c r="V1931" s="55">
        <f t="shared" ca="1" si="544"/>
        <v>0.14663267638287247</v>
      </c>
      <c r="W1931" s="55"/>
      <c r="X1931" s="55">
        <f t="shared" ca="1" si="545"/>
        <v>0.14663267638287247</v>
      </c>
      <c r="Y1931" s="53">
        <f t="shared" ca="1" si="546"/>
        <v>1091572.42201307</v>
      </c>
      <c r="Z1931" s="56">
        <f t="shared" ca="1" si="547"/>
        <v>0</v>
      </c>
      <c r="AA1931" s="53">
        <f t="shared" ca="1" si="548"/>
        <v>0</v>
      </c>
      <c r="AB1931" s="56">
        <f t="shared" ca="1" si="549"/>
        <v>0</v>
      </c>
      <c r="AC1931" s="44">
        <f t="shared" ca="1" si="550"/>
        <v>1091572.42201307</v>
      </c>
    </row>
    <row r="1932" spans="1:29" x14ac:dyDescent="0.15">
      <c r="A1932" s="51">
        <v>70725</v>
      </c>
      <c r="B1932" s="94">
        <f t="shared" si="533"/>
        <v>7</v>
      </c>
      <c r="C1932" s="51" t="s">
        <v>1987</v>
      </c>
      <c r="D1932" s="51">
        <v>298</v>
      </c>
      <c r="E1932" s="51">
        <v>0</v>
      </c>
      <c r="F1932" s="51">
        <f t="shared" si="534"/>
        <v>480.35820895522386</v>
      </c>
      <c r="G1932" s="51"/>
      <c r="H1932" s="17">
        <f t="shared" si="535"/>
        <v>1</v>
      </c>
      <c r="I1932" s="17">
        <f t="shared" si="536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537"/>
        <v>0</v>
      </c>
      <c r="N1932" s="21">
        <v>0</v>
      </c>
      <c r="O1932" s="20">
        <f t="shared" si="538"/>
        <v>0</v>
      </c>
      <c r="P1932" s="21">
        <f t="shared" si="539"/>
        <v>1</v>
      </c>
      <c r="Q1932" s="22">
        <f t="shared" si="540"/>
        <v>0</v>
      </c>
      <c r="R1932" s="52">
        <f t="shared" ca="1" si="541"/>
        <v>305273.62019035098</v>
      </c>
      <c r="S1932" s="53">
        <f t="shared" ca="1" si="542"/>
        <v>305273.62019035098</v>
      </c>
      <c r="T1932" s="54">
        <v>894.59108665144583</v>
      </c>
      <c r="U1932" s="54">
        <f t="shared" ca="1" si="543"/>
        <v>1024.4081214441308</v>
      </c>
      <c r="V1932" s="55">
        <f t="shared" ca="1" si="544"/>
        <v>0.14511326653007983</v>
      </c>
      <c r="W1932" s="55"/>
      <c r="X1932" s="55">
        <f t="shared" ca="1" si="545"/>
        <v>0.14511326653007983</v>
      </c>
      <c r="Y1932" s="53">
        <f t="shared" ca="1" si="546"/>
        <v>305273.62019035098</v>
      </c>
      <c r="Z1932" s="56">
        <f t="shared" ca="1" si="547"/>
        <v>0</v>
      </c>
      <c r="AA1932" s="53">
        <f t="shared" ca="1" si="548"/>
        <v>0</v>
      </c>
      <c r="AB1932" s="56">
        <f t="shared" ca="1" si="549"/>
        <v>0</v>
      </c>
      <c r="AC1932" s="44">
        <f t="shared" ca="1" si="550"/>
        <v>305273.62019035098</v>
      </c>
    </row>
    <row r="1933" spans="1:29" x14ac:dyDescent="0.15">
      <c r="A1933" s="51">
        <v>70726</v>
      </c>
      <c r="B1933" s="94">
        <f t="shared" si="533"/>
        <v>7</v>
      </c>
      <c r="C1933" s="51" t="s">
        <v>1988</v>
      </c>
      <c r="D1933" s="51">
        <v>645</v>
      </c>
      <c r="E1933" s="51">
        <v>0</v>
      </c>
      <c r="F1933" s="51">
        <f t="shared" si="534"/>
        <v>1039.7014925373135</v>
      </c>
      <c r="G1933" s="51"/>
      <c r="H1933" s="17">
        <f t="shared" si="535"/>
        <v>1</v>
      </c>
      <c r="I1933" s="17">
        <f t="shared" si="536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537"/>
        <v>0</v>
      </c>
      <c r="N1933" s="21">
        <v>49938</v>
      </c>
      <c r="O1933" s="20">
        <f t="shared" si="538"/>
        <v>48938</v>
      </c>
      <c r="P1933" s="21">
        <f t="shared" si="539"/>
        <v>1</v>
      </c>
      <c r="Q1933" s="22">
        <f t="shared" si="540"/>
        <v>44044.200000000004</v>
      </c>
      <c r="R1933" s="52">
        <f t="shared" ca="1" si="541"/>
        <v>660743.23833146447</v>
      </c>
      <c r="S1933" s="53">
        <f t="shared" ca="1" si="542"/>
        <v>704787.43833146442</v>
      </c>
      <c r="T1933" s="54">
        <v>930.6375494676364</v>
      </c>
      <c r="U1933" s="54">
        <f t="shared" ca="1" si="543"/>
        <v>1092.6937028394798</v>
      </c>
      <c r="V1933" s="55">
        <f t="shared" ca="1" si="544"/>
        <v>0.17413455266719713</v>
      </c>
      <c r="W1933" s="55"/>
      <c r="X1933" s="55">
        <f t="shared" ca="1" si="545"/>
        <v>0.17413455266719713</v>
      </c>
      <c r="Y1933" s="53">
        <f t="shared" ca="1" si="546"/>
        <v>704787.43833146442</v>
      </c>
      <c r="Z1933" s="56">
        <f t="shared" ca="1" si="547"/>
        <v>0</v>
      </c>
      <c r="AA1933" s="53">
        <f t="shared" ca="1" si="548"/>
        <v>7142.394048811635</v>
      </c>
      <c r="AB1933" s="56">
        <f t="shared" ca="1" si="549"/>
        <v>-12.91101373459227</v>
      </c>
      <c r="AC1933" s="44">
        <f t="shared" ca="1" si="550"/>
        <v>704774.52731772978</v>
      </c>
    </row>
    <row r="1934" spans="1:29" x14ac:dyDescent="0.15">
      <c r="A1934" s="51">
        <v>70727</v>
      </c>
      <c r="B1934" s="94">
        <f t="shared" si="533"/>
        <v>7</v>
      </c>
      <c r="C1934" s="51" t="s">
        <v>1989</v>
      </c>
      <c r="D1934" s="51">
        <v>463</v>
      </c>
      <c r="E1934" s="51">
        <v>0</v>
      </c>
      <c r="F1934" s="51">
        <f t="shared" si="534"/>
        <v>746.32835820895525</v>
      </c>
      <c r="G1934" s="51"/>
      <c r="H1934" s="17">
        <f t="shared" si="535"/>
        <v>1</v>
      </c>
      <c r="I1934" s="17">
        <f t="shared" si="536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537"/>
        <v>0</v>
      </c>
      <c r="N1934" s="21">
        <v>5470</v>
      </c>
      <c r="O1934" s="20">
        <f t="shared" si="538"/>
        <v>4470</v>
      </c>
      <c r="P1934" s="21">
        <f t="shared" si="539"/>
        <v>1</v>
      </c>
      <c r="Q1934" s="22">
        <f t="shared" si="540"/>
        <v>4023</v>
      </c>
      <c r="R1934" s="52">
        <f t="shared" ca="1" si="541"/>
        <v>474300.96022863261</v>
      </c>
      <c r="S1934" s="53">
        <f t="shared" ca="1" si="542"/>
        <v>478323.96022863261</v>
      </c>
      <c r="T1934" s="54">
        <v>875.22759397621348</v>
      </c>
      <c r="U1934" s="54">
        <f t="shared" ca="1" si="543"/>
        <v>1033.0971063253405</v>
      </c>
      <c r="V1934" s="55">
        <f t="shared" ca="1" si="544"/>
        <v>0.18037538285546506</v>
      </c>
      <c r="W1934" s="55"/>
      <c r="X1934" s="55">
        <f t="shared" ca="1" si="545"/>
        <v>0.18037538285546506</v>
      </c>
      <c r="Y1934" s="53">
        <f t="shared" ca="1" si="546"/>
        <v>478323.96022863267</v>
      </c>
      <c r="Z1934" s="56">
        <f t="shared" ca="1" si="547"/>
        <v>0</v>
      </c>
      <c r="AA1934" s="53">
        <f t="shared" ca="1" si="548"/>
        <v>7350.7331120708841</v>
      </c>
      <c r="AB1934" s="56">
        <f t="shared" ca="1" si="549"/>
        <v>-13.28761974215913</v>
      </c>
      <c r="AC1934" s="44">
        <f t="shared" ca="1" si="550"/>
        <v>478310.67260889051</v>
      </c>
    </row>
    <row r="1935" spans="1:29" x14ac:dyDescent="0.15">
      <c r="A1935" s="51">
        <v>70728</v>
      </c>
      <c r="B1935" s="94">
        <f t="shared" si="533"/>
        <v>7</v>
      </c>
      <c r="C1935" s="51" t="s">
        <v>1990</v>
      </c>
      <c r="D1935" s="51">
        <v>2029</v>
      </c>
      <c r="E1935" s="51">
        <v>0</v>
      </c>
      <c r="F1935" s="51">
        <f t="shared" si="534"/>
        <v>3270.6268656716416</v>
      </c>
      <c r="G1935" s="51"/>
      <c r="H1935" s="17">
        <f t="shared" si="535"/>
        <v>1</v>
      </c>
      <c r="I1935" s="17">
        <f t="shared" si="536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537"/>
        <v>0</v>
      </c>
      <c r="N1935" s="21">
        <v>185099</v>
      </c>
      <c r="O1935" s="20">
        <f t="shared" si="538"/>
        <v>184099</v>
      </c>
      <c r="P1935" s="21">
        <f t="shared" si="539"/>
        <v>1</v>
      </c>
      <c r="Q1935" s="22">
        <f t="shared" si="540"/>
        <v>165689.1</v>
      </c>
      <c r="R1935" s="52">
        <f t="shared" ca="1" si="541"/>
        <v>2078524.0784101414</v>
      </c>
      <c r="S1935" s="53">
        <f t="shared" ca="1" si="542"/>
        <v>2244213.1784101413</v>
      </c>
      <c r="T1935" s="54">
        <v>942.55077304786562</v>
      </c>
      <c r="U1935" s="54">
        <f t="shared" ca="1" si="543"/>
        <v>1106.0685945836083</v>
      </c>
      <c r="V1935" s="55">
        <f t="shared" ca="1" si="544"/>
        <v>0.17348436414410395</v>
      </c>
      <c r="W1935" s="55"/>
      <c r="X1935" s="55">
        <f t="shared" ca="1" si="545"/>
        <v>0.17348436414410395</v>
      </c>
      <c r="Y1935" s="53">
        <f t="shared" ca="1" si="546"/>
        <v>2244213.1784101413</v>
      </c>
      <c r="Z1935" s="56">
        <f t="shared" ca="1" si="547"/>
        <v>0</v>
      </c>
      <c r="AA1935" s="53">
        <f t="shared" ca="1" si="548"/>
        <v>21512.262764791492</v>
      </c>
      <c r="AB1935" s="56">
        <f t="shared" ca="1" si="549"/>
        <v>-38.886837959408389</v>
      </c>
      <c r="AC1935" s="44">
        <f t="shared" ca="1" si="550"/>
        <v>2244174.291572182</v>
      </c>
    </row>
    <row r="1936" spans="1:29" x14ac:dyDescent="0.15">
      <c r="A1936" s="51">
        <v>70729</v>
      </c>
      <c r="B1936" s="94">
        <f t="shared" si="533"/>
        <v>7</v>
      </c>
      <c r="C1936" s="51" t="s">
        <v>1991</v>
      </c>
      <c r="D1936" s="51">
        <v>795</v>
      </c>
      <c r="E1936" s="51">
        <v>0</v>
      </c>
      <c r="F1936" s="51">
        <f t="shared" si="534"/>
        <v>1281.4925373134329</v>
      </c>
      <c r="G1936" s="51"/>
      <c r="H1936" s="17">
        <f t="shared" si="535"/>
        <v>1</v>
      </c>
      <c r="I1936" s="17">
        <f t="shared" si="536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537"/>
        <v>0</v>
      </c>
      <c r="N1936" s="21">
        <v>30608</v>
      </c>
      <c r="O1936" s="20">
        <f t="shared" si="538"/>
        <v>29608</v>
      </c>
      <c r="P1936" s="21">
        <f t="shared" si="539"/>
        <v>1</v>
      </c>
      <c r="Q1936" s="22">
        <f t="shared" si="540"/>
        <v>26647.200000000001</v>
      </c>
      <c r="R1936" s="52">
        <f t="shared" ca="1" si="541"/>
        <v>814404.45654808404</v>
      </c>
      <c r="S1936" s="53">
        <f t="shared" ca="1" si="542"/>
        <v>841051.65654808399</v>
      </c>
      <c r="T1936" s="54">
        <v>899.3850378050148</v>
      </c>
      <c r="U1936" s="54">
        <f t="shared" ca="1" si="543"/>
        <v>1057.9266120101686</v>
      </c>
      <c r="V1936" s="55">
        <f t="shared" ca="1" si="544"/>
        <v>0.17627775373279597</v>
      </c>
      <c r="W1936" s="55"/>
      <c r="X1936" s="55">
        <f t="shared" ca="1" si="545"/>
        <v>0.17627775373279597</v>
      </c>
      <c r="Y1936" s="53">
        <f t="shared" ca="1" si="546"/>
        <v>841051.65654808399</v>
      </c>
      <c r="Z1936" s="56">
        <f t="shared" ca="1" si="547"/>
        <v>0</v>
      </c>
      <c r="AA1936" s="53">
        <f t="shared" ca="1" si="548"/>
        <v>10040.193669013213</v>
      </c>
      <c r="AB1936" s="56">
        <f t="shared" ca="1" si="549"/>
        <v>-18.149247643395409</v>
      </c>
      <c r="AC1936" s="44">
        <f t="shared" ca="1" si="550"/>
        <v>841033.50730044057</v>
      </c>
    </row>
    <row r="1937" spans="1:29" x14ac:dyDescent="0.15">
      <c r="A1937" s="51">
        <v>70731</v>
      </c>
      <c r="B1937" s="94">
        <f t="shared" si="533"/>
        <v>7</v>
      </c>
      <c r="C1937" s="51" t="s">
        <v>1992</v>
      </c>
      <c r="D1937" s="51">
        <v>615</v>
      </c>
      <c r="E1937" s="51">
        <v>0</v>
      </c>
      <c r="F1937" s="51">
        <f t="shared" si="534"/>
        <v>991.3432835820895</v>
      </c>
      <c r="G1937" s="51"/>
      <c r="H1937" s="17">
        <f t="shared" si="535"/>
        <v>1</v>
      </c>
      <c r="I1937" s="17">
        <f t="shared" si="536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537"/>
        <v>0</v>
      </c>
      <c r="N1937" s="21">
        <v>27830</v>
      </c>
      <c r="O1937" s="20">
        <f t="shared" si="538"/>
        <v>26830</v>
      </c>
      <c r="P1937" s="21">
        <f t="shared" si="539"/>
        <v>1</v>
      </c>
      <c r="Q1937" s="22">
        <f t="shared" si="540"/>
        <v>24147</v>
      </c>
      <c r="R1937" s="52">
        <f t="shared" ca="1" si="541"/>
        <v>630010.99468814046</v>
      </c>
      <c r="S1937" s="53">
        <f t="shared" ca="1" si="542"/>
        <v>654157.99468814046</v>
      </c>
      <c r="T1937" s="54">
        <v>902.37542094525918</v>
      </c>
      <c r="U1937" s="54">
        <f t="shared" ca="1" si="543"/>
        <v>1063.6715360782771</v>
      </c>
      <c r="V1937" s="55">
        <f t="shared" ca="1" si="544"/>
        <v>0.17874613092193536</v>
      </c>
      <c r="W1937" s="55"/>
      <c r="X1937" s="55">
        <f t="shared" ca="1" si="545"/>
        <v>0.17874613092193536</v>
      </c>
      <c r="Y1937" s="53">
        <f t="shared" ca="1" si="546"/>
        <v>654157.99468814046</v>
      </c>
      <c r="Z1937" s="56">
        <f t="shared" ca="1" si="547"/>
        <v>0</v>
      </c>
      <c r="AA1937" s="53">
        <f t="shared" ca="1" si="548"/>
        <v>9162.6195192140294</v>
      </c>
      <c r="AB1937" s="56">
        <f t="shared" ca="1" si="549"/>
        <v>-16.562892728818053</v>
      </c>
      <c r="AC1937" s="44">
        <f t="shared" ca="1" si="550"/>
        <v>654141.43179541163</v>
      </c>
    </row>
    <row r="1938" spans="1:29" x14ac:dyDescent="0.15">
      <c r="A1938" s="51">
        <v>70732</v>
      </c>
      <c r="B1938" s="94">
        <f t="shared" si="533"/>
        <v>7</v>
      </c>
      <c r="C1938" s="51" t="s">
        <v>1993</v>
      </c>
      <c r="D1938" s="51">
        <v>1440</v>
      </c>
      <c r="E1938" s="51">
        <v>0</v>
      </c>
      <c r="F1938" s="51">
        <f t="shared" si="534"/>
        <v>2321.1940298507461</v>
      </c>
      <c r="G1938" s="51"/>
      <c r="H1938" s="17">
        <f t="shared" si="535"/>
        <v>1</v>
      </c>
      <c r="I1938" s="17">
        <f t="shared" si="536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537"/>
        <v>0</v>
      </c>
      <c r="N1938" s="21">
        <v>37625</v>
      </c>
      <c r="O1938" s="20">
        <f t="shared" si="538"/>
        <v>36625</v>
      </c>
      <c r="P1938" s="21">
        <f t="shared" si="539"/>
        <v>1</v>
      </c>
      <c r="Q1938" s="22">
        <f t="shared" si="540"/>
        <v>32962.5</v>
      </c>
      <c r="R1938" s="52">
        <f t="shared" ca="1" si="541"/>
        <v>1475147.6948795484</v>
      </c>
      <c r="S1938" s="53">
        <f t="shared" ca="1" si="542"/>
        <v>1508110.1948795484</v>
      </c>
      <c r="T1938" s="54">
        <v>887.06344616576632</v>
      </c>
      <c r="U1938" s="54">
        <f t="shared" ca="1" si="543"/>
        <v>1047.2987464441308</v>
      </c>
      <c r="V1938" s="55">
        <f t="shared" ca="1" si="544"/>
        <v>0.18063567039197004</v>
      </c>
      <c r="W1938" s="55"/>
      <c r="X1938" s="55">
        <f t="shared" ca="1" si="545"/>
        <v>0.18063567039197004</v>
      </c>
      <c r="Y1938" s="53">
        <f t="shared" ca="1" si="546"/>
        <v>1508110.1948795484</v>
      </c>
      <c r="Z1938" s="56">
        <f t="shared" ca="1" si="547"/>
        <v>0</v>
      </c>
      <c r="AA1938" s="53">
        <f t="shared" ca="1" si="548"/>
        <v>23503.540425383952</v>
      </c>
      <c r="AB1938" s="56">
        <f t="shared" ca="1" si="549"/>
        <v>-42.486389181253053</v>
      </c>
      <c r="AC1938" s="44">
        <f t="shared" ca="1" si="550"/>
        <v>1508067.708490367</v>
      </c>
    </row>
    <row r="1939" spans="1:29" x14ac:dyDescent="0.15">
      <c r="A1939" s="51">
        <v>70733</v>
      </c>
      <c r="B1939" s="94">
        <f t="shared" si="533"/>
        <v>7</v>
      </c>
      <c r="C1939" s="51" t="s">
        <v>1994</v>
      </c>
      <c r="D1939" s="51">
        <v>224</v>
      </c>
      <c r="E1939" s="51">
        <v>0</v>
      </c>
      <c r="F1939" s="51">
        <f t="shared" si="534"/>
        <v>361.07462686567163</v>
      </c>
      <c r="G1939" s="51"/>
      <c r="H1939" s="17">
        <f t="shared" si="535"/>
        <v>1</v>
      </c>
      <c r="I1939" s="17">
        <f t="shared" si="536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537"/>
        <v>0</v>
      </c>
      <c r="N1939" s="21">
        <v>5636</v>
      </c>
      <c r="O1939" s="20">
        <f t="shared" si="538"/>
        <v>4636</v>
      </c>
      <c r="P1939" s="21">
        <f t="shared" si="539"/>
        <v>1</v>
      </c>
      <c r="Q1939" s="22">
        <f t="shared" si="540"/>
        <v>4172.4000000000005</v>
      </c>
      <c r="R1939" s="52">
        <f t="shared" ca="1" si="541"/>
        <v>229467.4192034853</v>
      </c>
      <c r="S1939" s="53">
        <f t="shared" ca="1" si="542"/>
        <v>233639.8192034853</v>
      </c>
      <c r="T1939" s="54">
        <v>881.15104194922151</v>
      </c>
      <c r="U1939" s="54">
        <f t="shared" ca="1" si="543"/>
        <v>1043.0349071584164</v>
      </c>
      <c r="V1939" s="55">
        <f t="shared" ca="1" si="544"/>
        <v>0.18371863335834759</v>
      </c>
      <c r="W1939" s="55"/>
      <c r="X1939" s="55">
        <f t="shared" ca="1" si="545"/>
        <v>0.18371863335834759</v>
      </c>
      <c r="Y1939" s="53">
        <f t="shared" ca="1" si="546"/>
        <v>233639.81920348527</v>
      </c>
      <c r="Z1939" s="56">
        <f t="shared" ca="1" si="547"/>
        <v>0</v>
      </c>
      <c r="AA1939" s="53">
        <f t="shared" ca="1" si="548"/>
        <v>4240.2463699732325</v>
      </c>
      <c r="AB1939" s="56">
        <f t="shared" ca="1" si="549"/>
        <v>-7.6649200179438637</v>
      </c>
      <c r="AC1939" s="44">
        <f t="shared" ca="1" si="550"/>
        <v>233632.15428346733</v>
      </c>
    </row>
    <row r="1940" spans="1:29" x14ac:dyDescent="0.15">
      <c r="A1940" s="51">
        <v>70734</v>
      </c>
      <c r="B1940" s="94">
        <f t="shared" ref="B1940:B2003" si="551">INT(A1940/10000)</f>
        <v>7</v>
      </c>
      <c r="C1940" s="51" t="s">
        <v>1995</v>
      </c>
      <c r="D1940" s="51">
        <v>2200</v>
      </c>
      <c r="E1940" s="51">
        <v>0</v>
      </c>
      <c r="F1940" s="51">
        <f t="shared" ref="F1940:F2003" si="552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3546.2686567164178</v>
      </c>
      <c r="G1940" s="51"/>
      <c r="H1940" s="17">
        <f t="shared" ref="H1940:H2003" si="553">IF(AND(E1940=1,D1940&lt;=20000),3,IF(D1940&lt;=10000,1,IF(D1940&lt;=20000,2,IF(D1940&lt;=50000,3,4))))</f>
        <v>1</v>
      </c>
      <c r="I1940" s="17">
        <f t="shared" ref="I1940:I2003" si="554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555">SUM(J1940:L1940)</f>
        <v>0</v>
      </c>
      <c r="N1940" s="21">
        <v>68202</v>
      </c>
      <c r="O1940" s="20">
        <f t="shared" ref="O1940:O2003" si="556">MAX(N1940-$O$3,0)</f>
        <v>67202</v>
      </c>
      <c r="P1940" s="21">
        <f t="shared" ref="P1940:P2003" si="557">IF(D1940&lt;=9300,1,IF(D1940&gt;10000,0,2))</f>
        <v>1</v>
      </c>
      <c r="Q1940" s="22">
        <f t="shared" ref="Q1940:Q2003" si="558">IF(P1940=0,0,IF(P1940=1,O1940*$Q$3,O1940*$Q$3*(10000-D1940)/700))</f>
        <v>60481.8</v>
      </c>
      <c r="R1940" s="52">
        <f t="shared" ref="R1940:R2003" ca="1" si="559">OFFSET($R$4,B1940,0)/OFFSET($F$4,B1940,0)*F1940</f>
        <v>2253697.8671770878</v>
      </c>
      <c r="S1940" s="53">
        <f t="shared" ref="S1940:S2003" ca="1" si="560">M1940+Q1940+R1940</f>
        <v>2314179.6671770876</v>
      </c>
      <c r="T1940" s="54">
        <v>892.75426887667822</v>
      </c>
      <c r="U1940" s="54">
        <f t="shared" ref="U1940:U2003" ca="1" si="561">S1940/D1940</f>
        <v>1051.8998487168581</v>
      </c>
      <c r="V1940" s="55">
        <f t="shared" ref="V1940:V2003" ca="1" si="562">U1940/T1940-1</f>
        <v>0.17826358874814141</v>
      </c>
      <c r="W1940" s="55"/>
      <c r="X1940" s="55">
        <f t="shared" ref="X1940:X2003" ca="1" si="563">MAX(V1940,OFFSET($X$4,B1940,0))</f>
        <v>0.17826358874814141</v>
      </c>
      <c r="Y1940" s="53">
        <f t="shared" ref="Y1940:Y2003" ca="1" si="564">(T1940*(1+X1940))*D1940</f>
        <v>2314179.6671770876</v>
      </c>
      <c r="Z1940" s="56">
        <f t="shared" ref="Z1940:Z2003" ca="1" si="565">Y1940-S1940</f>
        <v>0</v>
      </c>
      <c r="AA1940" s="53">
        <f t="shared" ref="AA1940:AA2003" ca="1" si="566">MAX(0,Y1940-T1940*(1+OFFSET($V$4,B1940,0))*D1940)</f>
        <v>31479.641126278788</v>
      </c>
      <c r="AB1940" s="56">
        <f t="shared" ref="AB1940:AB2003" ca="1" si="567">IF(OFFSET($Z$4,B1940,0)=0,0,-OFFSET($Z$4,B1940,0)/OFFSET($AA$4,B1940,0)*AA1940)</f>
        <v>-56.904460348143964</v>
      </c>
      <c r="AC1940" s="44">
        <f t="shared" ca="1" si="550"/>
        <v>2314122.7627167394</v>
      </c>
    </row>
    <row r="1941" spans="1:29" x14ac:dyDescent="0.15">
      <c r="A1941" s="51">
        <v>70735</v>
      </c>
      <c r="B1941" s="94">
        <f t="shared" si="551"/>
        <v>7</v>
      </c>
      <c r="C1941" s="51" t="s">
        <v>1996</v>
      </c>
      <c r="D1941" s="51">
        <v>988</v>
      </c>
      <c r="E1941" s="51">
        <v>0</v>
      </c>
      <c r="F1941" s="51">
        <f t="shared" si="552"/>
        <v>1592.5970149253731</v>
      </c>
      <c r="G1941" s="51"/>
      <c r="H1941" s="17">
        <f t="shared" si="553"/>
        <v>1</v>
      </c>
      <c r="I1941" s="17">
        <f t="shared" si="554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555"/>
        <v>0</v>
      </c>
      <c r="N1941" s="21">
        <v>55461</v>
      </c>
      <c r="O1941" s="20">
        <f t="shared" si="556"/>
        <v>54461</v>
      </c>
      <c r="P1941" s="21">
        <f t="shared" si="557"/>
        <v>1</v>
      </c>
      <c r="Q1941" s="22">
        <f t="shared" si="558"/>
        <v>49014.9</v>
      </c>
      <c r="R1941" s="52">
        <f t="shared" ca="1" si="559"/>
        <v>1012115.2239868012</v>
      </c>
      <c r="S1941" s="53">
        <f t="shared" ca="1" si="560"/>
        <v>1061130.1239868011</v>
      </c>
      <c r="T1941" s="54">
        <v>911.96078672664953</v>
      </c>
      <c r="U1941" s="54">
        <f t="shared" ca="1" si="561"/>
        <v>1074.0183441161955</v>
      </c>
      <c r="V1941" s="55">
        <f t="shared" ca="1" si="562"/>
        <v>0.17770233078905506</v>
      </c>
      <c r="W1941" s="55"/>
      <c r="X1941" s="55">
        <f t="shared" ca="1" si="563"/>
        <v>0.17770233078905506</v>
      </c>
      <c r="Y1941" s="53">
        <f t="shared" ca="1" si="564"/>
        <v>1061130.1239868011</v>
      </c>
      <c r="Z1941" s="56">
        <f t="shared" ca="1" si="565"/>
        <v>0</v>
      </c>
      <c r="AA1941" s="53">
        <f t="shared" ca="1" si="566"/>
        <v>13935.662582055898</v>
      </c>
      <c r="AB1941" s="56">
        <f t="shared" ca="1" si="567"/>
        <v>-25.190927547256134</v>
      </c>
      <c r="AC1941" s="44">
        <f t="shared" ref="AC1941:AC2004" ca="1" si="568">Y1941+AB1941</f>
        <v>1061104.933059254</v>
      </c>
    </row>
    <row r="1942" spans="1:29" x14ac:dyDescent="0.15">
      <c r="A1942" s="51">
        <v>70801</v>
      </c>
      <c r="B1942" s="94">
        <f t="shared" si="551"/>
        <v>7</v>
      </c>
      <c r="C1942" s="51" t="s">
        <v>1997</v>
      </c>
      <c r="D1942" s="51">
        <v>632</v>
      </c>
      <c r="E1942" s="51">
        <v>0</v>
      </c>
      <c r="F1942" s="51">
        <f t="shared" si="552"/>
        <v>1018.7462686567164</v>
      </c>
      <c r="G1942" s="51"/>
      <c r="H1942" s="17">
        <f t="shared" si="553"/>
        <v>1</v>
      </c>
      <c r="I1942" s="17">
        <f t="shared" si="554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555"/>
        <v>0</v>
      </c>
      <c r="N1942" s="21">
        <v>109212</v>
      </c>
      <c r="O1942" s="20">
        <f t="shared" si="556"/>
        <v>108212</v>
      </c>
      <c r="P1942" s="21">
        <f t="shared" si="557"/>
        <v>1</v>
      </c>
      <c r="Q1942" s="22">
        <f t="shared" si="558"/>
        <v>97390.8</v>
      </c>
      <c r="R1942" s="52">
        <f t="shared" ca="1" si="559"/>
        <v>647425.93275269074</v>
      </c>
      <c r="S1942" s="53">
        <f t="shared" ca="1" si="560"/>
        <v>744816.73275269079</v>
      </c>
      <c r="T1942" s="54">
        <v>1015.1736181061881</v>
      </c>
      <c r="U1942" s="54">
        <f t="shared" ca="1" si="561"/>
        <v>1178.5074885327385</v>
      </c>
      <c r="V1942" s="55">
        <f t="shared" ca="1" si="562"/>
        <v>0.16089254834187927</v>
      </c>
      <c r="W1942" s="55"/>
      <c r="X1942" s="55">
        <f t="shared" ca="1" si="563"/>
        <v>0.16089254834187927</v>
      </c>
      <c r="Y1942" s="53">
        <f t="shared" ca="1" si="564"/>
        <v>744816.73275269079</v>
      </c>
      <c r="Z1942" s="56">
        <f t="shared" ca="1" si="565"/>
        <v>0</v>
      </c>
      <c r="AA1942" s="53">
        <f t="shared" ca="1" si="566"/>
        <v>0</v>
      </c>
      <c r="AB1942" s="56">
        <f t="shared" ca="1" si="567"/>
        <v>0</v>
      </c>
      <c r="AC1942" s="44">
        <f t="shared" ca="1" si="568"/>
        <v>744816.73275269079</v>
      </c>
    </row>
    <row r="1943" spans="1:29" x14ac:dyDescent="0.15">
      <c r="A1943" s="51">
        <v>70802</v>
      </c>
      <c r="B1943" s="94">
        <f t="shared" si="551"/>
        <v>7</v>
      </c>
      <c r="C1943" s="51" t="s">
        <v>1998</v>
      </c>
      <c r="D1943" s="51">
        <v>580</v>
      </c>
      <c r="E1943" s="51">
        <v>0</v>
      </c>
      <c r="F1943" s="51">
        <f t="shared" si="552"/>
        <v>934.92537313432831</v>
      </c>
      <c r="G1943" s="51"/>
      <c r="H1943" s="17">
        <f t="shared" si="553"/>
        <v>1</v>
      </c>
      <c r="I1943" s="17">
        <f t="shared" si="554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555"/>
        <v>0</v>
      </c>
      <c r="N1943" s="21">
        <v>268052</v>
      </c>
      <c r="O1943" s="20">
        <f t="shared" si="556"/>
        <v>267052</v>
      </c>
      <c r="P1943" s="21">
        <f t="shared" si="557"/>
        <v>1</v>
      </c>
      <c r="Q1943" s="22">
        <f t="shared" si="558"/>
        <v>240346.80000000002</v>
      </c>
      <c r="R1943" s="52">
        <f t="shared" ca="1" si="559"/>
        <v>594156.71043759584</v>
      </c>
      <c r="S1943" s="53">
        <f t="shared" ca="1" si="560"/>
        <v>834503.51043759589</v>
      </c>
      <c r="T1943" s="54">
        <v>1265.2046304205369</v>
      </c>
      <c r="U1943" s="54">
        <f t="shared" ca="1" si="561"/>
        <v>1438.7991559268894</v>
      </c>
      <c r="V1943" s="55">
        <f t="shared" ca="1" si="562"/>
        <v>0.13720667892959892</v>
      </c>
      <c r="W1943" s="55"/>
      <c r="X1943" s="55">
        <f t="shared" ca="1" si="563"/>
        <v>0.13720667892959892</v>
      </c>
      <c r="Y1943" s="53">
        <f t="shared" ca="1" si="564"/>
        <v>834503.51043759589</v>
      </c>
      <c r="Z1943" s="56">
        <f t="shared" ca="1" si="565"/>
        <v>0</v>
      </c>
      <c r="AA1943" s="53">
        <f t="shared" ca="1" si="566"/>
        <v>0</v>
      </c>
      <c r="AB1943" s="56">
        <f t="shared" ca="1" si="567"/>
        <v>0</v>
      </c>
      <c r="AC1943" s="44">
        <f t="shared" ca="1" si="568"/>
        <v>834503.51043759589</v>
      </c>
    </row>
    <row r="1944" spans="1:29" x14ac:dyDescent="0.15">
      <c r="A1944" s="51">
        <v>70803</v>
      </c>
      <c r="B1944" s="94">
        <f t="shared" si="551"/>
        <v>7</v>
      </c>
      <c r="C1944" s="51" t="s">
        <v>1999</v>
      </c>
      <c r="D1944" s="51">
        <v>621</v>
      </c>
      <c r="E1944" s="51">
        <v>0</v>
      </c>
      <c r="F1944" s="51">
        <f t="shared" si="552"/>
        <v>1001.0149253731344</v>
      </c>
      <c r="G1944" s="51"/>
      <c r="H1944" s="17">
        <f t="shared" si="553"/>
        <v>1</v>
      </c>
      <c r="I1944" s="17">
        <f t="shared" si="554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555"/>
        <v>0</v>
      </c>
      <c r="N1944" s="21">
        <v>161260</v>
      </c>
      <c r="O1944" s="20">
        <f t="shared" si="556"/>
        <v>160260</v>
      </c>
      <c r="P1944" s="21">
        <f t="shared" si="557"/>
        <v>1</v>
      </c>
      <c r="Q1944" s="22">
        <f t="shared" si="558"/>
        <v>144234</v>
      </c>
      <c r="R1944" s="52">
        <f t="shared" ca="1" si="559"/>
        <v>636157.44341680536</v>
      </c>
      <c r="S1944" s="53">
        <f t="shared" ca="1" si="560"/>
        <v>780391.44341680536</v>
      </c>
      <c r="T1944" s="54">
        <v>1077.4293239467083</v>
      </c>
      <c r="U1944" s="54">
        <f t="shared" ca="1" si="561"/>
        <v>1256.6689910093485</v>
      </c>
      <c r="V1944" s="55">
        <f t="shared" ca="1" si="562"/>
        <v>0.16635863075089796</v>
      </c>
      <c r="W1944" s="55"/>
      <c r="X1944" s="55">
        <f t="shared" ca="1" si="563"/>
        <v>0.16635863075089796</v>
      </c>
      <c r="Y1944" s="53">
        <f t="shared" ca="1" si="564"/>
        <v>780391.44341680536</v>
      </c>
      <c r="Z1944" s="56">
        <f t="shared" ca="1" si="565"/>
        <v>0</v>
      </c>
      <c r="AA1944" s="53">
        <f t="shared" ca="1" si="566"/>
        <v>2758.5566747528501</v>
      </c>
      <c r="AB1944" s="56">
        <f t="shared" ca="1" si="567"/>
        <v>-4.9865301286913803</v>
      </c>
      <c r="AC1944" s="44">
        <f t="shared" ca="1" si="568"/>
        <v>780386.45688667672</v>
      </c>
    </row>
    <row r="1945" spans="1:29" x14ac:dyDescent="0.15">
      <c r="A1945" s="51">
        <v>70804</v>
      </c>
      <c r="B1945" s="94">
        <f t="shared" si="551"/>
        <v>7</v>
      </c>
      <c r="C1945" s="51" t="s">
        <v>2000</v>
      </c>
      <c r="D1945" s="51">
        <v>782</v>
      </c>
      <c r="E1945" s="51">
        <v>0</v>
      </c>
      <c r="F1945" s="51">
        <f t="shared" si="552"/>
        <v>1260.5373134328358</v>
      </c>
      <c r="G1945" s="51"/>
      <c r="H1945" s="17">
        <f t="shared" si="553"/>
        <v>1</v>
      </c>
      <c r="I1945" s="17">
        <f t="shared" si="554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555"/>
        <v>0</v>
      </c>
      <c r="N1945" s="21">
        <v>94303</v>
      </c>
      <c r="O1945" s="20">
        <f t="shared" si="556"/>
        <v>93303</v>
      </c>
      <c r="P1945" s="21">
        <f t="shared" si="557"/>
        <v>1</v>
      </c>
      <c r="Q1945" s="22">
        <f t="shared" si="558"/>
        <v>83972.7</v>
      </c>
      <c r="R1945" s="52">
        <f t="shared" ca="1" si="559"/>
        <v>801087.15096931043</v>
      </c>
      <c r="S1945" s="53">
        <f t="shared" ca="1" si="560"/>
        <v>885059.85096931038</v>
      </c>
      <c r="T1945" s="54">
        <v>967.47365020393477</v>
      </c>
      <c r="U1945" s="54">
        <f t="shared" ca="1" si="561"/>
        <v>1131.7900907535939</v>
      </c>
      <c r="V1945" s="55">
        <f t="shared" ca="1" si="562"/>
        <v>0.16984073986410131</v>
      </c>
      <c r="W1945" s="55"/>
      <c r="X1945" s="55">
        <f t="shared" ca="1" si="563"/>
        <v>0.16984073986410131</v>
      </c>
      <c r="Y1945" s="53">
        <f t="shared" ca="1" si="564"/>
        <v>885059.85096931038</v>
      </c>
      <c r="Z1945" s="56">
        <f t="shared" ca="1" si="565"/>
        <v>0</v>
      </c>
      <c r="AA1945" s="53">
        <f t="shared" ca="1" si="566"/>
        <v>5753.669908474898</v>
      </c>
      <c r="AB1945" s="56">
        <f t="shared" ca="1" si="567"/>
        <v>-10.400673878388082</v>
      </c>
      <c r="AC1945" s="44">
        <f t="shared" ca="1" si="568"/>
        <v>885049.45029543201</v>
      </c>
    </row>
    <row r="1946" spans="1:29" x14ac:dyDescent="0.15">
      <c r="A1946" s="51">
        <v>70805</v>
      </c>
      <c r="B1946" s="94">
        <f t="shared" si="551"/>
        <v>7</v>
      </c>
      <c r="C1946" s="51" t="s">
        <v>2001</v>
      </c>
      <c r="D1946" s="51">
        <v>1461</v>
      </c>
      <c r="E1946" s="51">
        <v>0</v>
      </c>
      <c r="F1946" s="51">
        <f t="shared" si="552"/>
        <v>2355.0447761194032</v>
      </c>
      <c r="G1946" s="51"/>
      <c r="H1946" s="17">
        <f t="shared" si="553"/>
        <v>1</v>
      </c>
      <c r="I1946" s="17">
        <f t="shared" si="554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555"/>
        <v>0</v>
      </c>
      <c r="N1946" s="21">
        <v>80440</v>
      </c>
      <c r="O1946" s="20">
        <f t="shared" si="556"/>
        <v>79440</v>
      </c>
      <c r="P1946" s="21">
        <f t="shared" si="557"/>
        <v>1</v>
      </c>
      <c r="Q1946" s="22">
        <f t="shared" si="558"/>
        <v>71496</v>
      </c>
      <c r="R1946" s="52">
        <f t="shared" ca="1" si="559"/>
        <v>1496660.2654298753</v>
      </c>
      <c r="S1946" s="53">
        <f t="shared" ca="1" si="560"/>
        <v>1568156.2654298753</v>
      </c>
      <c r="T1946" s="54">
        <v>910.17058194459764</v>
      </c>
      <c r="U1946" s="54">
        <f t="shared" ca="1" si="561"/>
        <v>1073.3444664133301</v>
      </c>
      <c r="V1946" s="55">
        <f t="shared" ca="1" si="562"/>
        <v>0.17927835474544596</v>
      </c>
      <c r="W1946" s="55"/>
      <c r="X1946" s="55">
        <f t="shared" ca="1" si="563"/>
        <v>0.17927835474544596</v>
      </c>
      <c r="Y1946" s="53">
        <f t="shared" ca="1" si="564"/>
        <v>1568156.2654298753</v>
      </c>
      <c r="Z1946" s="56">
        <f t="shared" ca="1" si="565"/>
        <v>0</v>
      </c>
      <c r="AA1946" s="53">
        <f t="shared" ca="1" si="566"/>
        <v>22662.570212580264</v>
      </c>
      <c r="AB1946" s="56">
        <f t="shared" ca="1" si="567"/>
        <v>-40.966201707180836</v>
      </c>
      <c r="AC1946" s="44">
        <f t="shared" ca="1" si="568"/>
        <v>1568115.2992281681</v>
      </c>
    </row>
    <row r="1947" spans="1:29" x14ac:dyDescent="0.15">
      <c r="A1947" s="51">
        <v>70806</v>
      </c>
      <c r="B1947" s="94">
        <f t="shared" si="551"/>
        <v>7</v>
      </c>
      <c r="C1947" s="51" t="s">
        <v>2002</v>
      </c>
      <c r="D1947" s="51">
        <v>823</v>
      </c>
      <c r="E1947" s="51">
        <v>0</v>
      </c>
      <c r="F1947" s="51">
        <f t="shared" si="552"/>
        <v>1326.6268656716418</v>
      </c>
      <c r="G1947" s="51"/>
      <c r="H1947" s="17">
        <f t="shared" si="553"/>
        <v>1</v>
      </c>
      <c r="I1947" s="17">
        <f t="shared" si="554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555"/>
        <v>0</v>
      </c>
      <c r="N1947" s="21">
        <v>31239</v>
      </c>
      <c r="O1947" s="20">
        <f t="shared" si="556"/>
        <v>30239</v>
      </c>
      <c r="P1947" s="21">
        <f t="shared" si="557"/>
        <v>1</v>
      </c>
      <c r="Q1947" s="22">
        <f t="shared" si="558"/>
        <v>27215.100000000002</v>
      </c>
      <c r="R1947" s="52">
        <f t="shared" ca="1" si="559"/>
        <v>843087.88394851971</v>
      </c>
      <c r="S1947" s="53">
        <f t="shared" ca="1" si="560"/>
        <v>870302.98394851969</v>
      </c>
      <c r="T1947" s="54">
        <v>895.73818742733181</v>
      </c>
      <c r="U1947" s="54">
        <f t="shared" ca="1" si="561"/>
        <v>1057.4762866932194</v>
      </c>
      <c r="V1947" s="55">
        <f t="shared" ca="1" si="562"/>
        <v>0.18056403258905251</v>
      </c>
      <c r="W1947" s="55"/>
      <c r="X1947" s="55">
        <f t="shared" ca="1" si="563"/>
        <v>0.18056403258905251</v>
      </c>
      <c r="Y1947" s="53">
        <f t="shared" ca="1" si="564"/>
        <v>870302.98394851957</v>
      </c>
      <c r="Z1947" s="56">
        <f t="shared" ca="1" si="565"/>
        <v>0</v>
      </c>
      <c r="AA1947" s="53">
        <f t="shared" ca="1" si="566"/>
        <v>13511.47820025601</v>
      </c>
      <c r="AB1947" s="56">
        <f t="shared" ca="1" si="567"/>
        <v>-24.424146781312658</v>
      </c>
      <c r="AC1947" s="44">
        <f t="shared" ca="1" si="568"/>
        <v>870278.55980173824</v>
      </c>
    </row>
    <row r="1948" spans="1:29" x14ac:dyDescent="0.15">
      <c r="A1948" s="51">
        <v>70807</v>
      </c>
      <c r="B1948" s="94">
        <f t="shared" si="551"/>
        <v>7</v>
      </c>
      <c r="C1948" s="51" t="s">
        <v>2003</v>
      </c>
      <c r="D1948" s="51">
        <v>2600</v>
      </c>
      <c r="E1948" s="51">
        <v>0</v>
      </c>
      <c r="F1948" s="51">
        <f t="shared" si="552"/>
        <v>4191.0447761194027</v>
      </c>
      <c r="G1948" s="51"/>
      <c r="H1948" s="17">
        <f t="shared" si="553"/>
        <v>1</v>
      </c>
      <c r="I1948" s="17">
        <f t="shared" si="554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555"/>
        <v>0</v>
      </c>
      <c r="N1948" s="21">
        <v>450096</v>
      </c>
      <c r="O1948" s="20">
        <f t="shared" si="556"/>
        <v>449096</v>
      </c>
      <c r="P1948" s="21">
        <f t="shared" si="557"/>
        <v>1</v>
      </c>
      <c r="Q1948" s="22">
        <f t="shared" si="558"/>
        <v>404186.4</v>
      </c>
      <c r="R1948" s="52">
        <f t="shared" ca="1" si="559"/>
        <v>2663461.1157547403</v>
      </c>
      <c r="S1948" s="53">
        <f t="shared" ca="1" si="560"/>
        <v>3067647.5157547402</v>
      </c>
      <c r="T1948" s="54">
        <v>1020.7014073069367</v>
      </c>
      <c r="U1948" s="54">
        <f t="shared" ca="1" si="561"/>
        <v>1179.8644291364385</v>
      </c>
      <c r="V1948" s="55">
        <f t="shared" ca="1" si="562"/>
        <v>0.15593494893814674</v>
      </c>
      <c r="W1948" s="55"/>
      <c r="X1948" s="55">
        <f t="shared" ca="1" si="563"/>
        <v>0.15593494893814674</v>
      </c>
      <c r="Y1948" s="53">
        <f t="shared" ca="1" si="564"/>
        <v>3067647.5157547402</v>
      </c>
      <c r="Z1948" s="56">
        <f t="shared" ca="1" si="565"/>
        <v>0</v>
      </c>
      <c r="AA1948" s="53">
        <f t="shared" ca="1" si="566"/>
        <v>0</v>
      </c>
      <c r="AB1948" s="56">
        <f t="shared" ca="1" si="567"/>
        <v>0</v>
      </c>
      <c r="AC1948" s="44">
        <f t="shared" ca="1" si="568"/>
        <v>3067647.5157547402</v>
      </c>
    </row>
    <row r="1949" spans="1:29" x14ac:dyDescent="0.15">
      <c r="A1949" s="51">
        <v>70808</v>
      </c>
      <c r="B1949" s="94">
        <f t="shared" si="551"/>
        <v>7</v>
      </c>
      <c r="C1949" s="51" t="s">
        <v>2004</v>
      </c>
      <c r="D1949" s="51">
        <v>874</v>
      </c>
      <c r="E1949" s="51">
        <v>0</v>
      </c>
      <c r="F1949" s="51">
        <f t="shared" si="552"/>
        <v>1408.8358208955224</v>
      </c>
      <c r="G1949" s="51"/>
      <c r="H1949" s="17">
        <f t="shared" si="553"/>
        <v>1</v>
      </c>
      <c r="I1949" s="17">
        <f t="shared" si="554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555"/>
        <v>0</v>
      </c>
      <c r="N1949" s="21">
        <v>113639</v>
      </c>
      <c r="O1949" s="20">
        <f t="shared" si="556"/>
        <v>112639</v>
      </c>
      <c r="P1949" s="21">
        <f t="shared" si="557"/>
        <v>1</v>
      </c>
      <c r="Q1949" s="22">
        <f t="shared" si="558"/>
        <v>101375.1</v>
      </c>
      <c r="R1949" s="52">
        <f t="shared" ca="1" si="559"/>
        <v>895332.69814217044</v>
      </c>
      <c r="S1949" s="53">
        <f t="shared" ca="1" si="560"/>
        <v>996707.79814217042</v>
      </c>
      <c r="T1949" s="54">
        <v>979.1851010165351</v>
      </c>
      <c r="U1949" s="54">
        <f t="shared" ca="1" si="561"/>
        <v>1140.3979383777694</v>
      </c>
      <c r="V1949" s="55">
        <f t="shared" ca="1" si="562"/>
        <v>0.16463979812792506</v>
      </c>
      <c r="W1949" s="55"/>
      <c r="X1949" s="55">
        <f t="shared" ca="1" si="563"/>
        <v>0.16463979812792506</v>
      </c>
      <c r="Y1949" s="53">
        <f t="shared" ca="1" si="564"/>
        <v>996707.79814217042</v>
      </c>
      <c r="Z1949" s="56">
        <f t="shared" ca="1" si="565"/>
        <v>0</v>
      </c>
      <c r="AA1949" s="53">
        <f t="shared" ca="1" si="566"/>
        <v>2057.4091470496496</v>
      </c>
      <c r="AB1949" s="56">
        <f t="shared" ca="1" si="567"/>
        <v>-3.7190944063991309</v>
      </c>
      <c r="AC1949" s="44">
        <f t="shared" ca="1" si="568"/>
        <v>996704.07904776407</v>
      </c>
    </row>
    <row r="1950" spans="1:29" x14ac:dyDescent="0.15">
      <c r="A1950" s="51">
        <v>70809</v>
      </c>
      <c r="B1950" s="94">
        <f t="shared" si="551"/>
        <v>7</v>
      </c>
      <c r="C1950" s="51" t="s">
        <v>2005</v>
      </c>
      <c r="D1950" s="51">
        <v>384</v>
      </c>
      <c r="E1950" s="51">
        <v>0</v>
      </c>
      <c r="F1950" s="51">
        <f t="shared" si="552"/>
        <v>618.98507462686564</v>
      </c>
      <c r="G1950" s="51"/>
      <c r="H1950" s="17">
        <f t="shared" si="553"/>
        <v>1</v>
      </c>
      <c r="I1950" s="17">
        <f t="shared" si="554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555"/>
        <v>0</v>
      </c>
      <c r="N1950" s="21">
        <v>16708</v>
      </c>
      <c r="O1950" s="20">
        <f t="shared" si="556"/>
        <v>15708</v>
      </c>
      <c r="P1950" s="21">
        <f t="shared" si="557"/>
        <v>1</v>
      </c>
      <c r="Q1950" s="22">
        <f t="shared" si="558"/>
        <v>14137.2</v>
      </c>
      <c r="R1950" s="52">
        <f t="shared" ca="1" si="559"/>
        <v>393372.71863454627</v>
      </c>
      <c r="S1950" s="53">
        <f t="shared" ca="1" si="560"/>
        <v>407509.91863454628</v>
      </c>
      <c r="T1950" s="54">
        <v>899.16778375092849</v>
      </c>
      <c r="U1950" s="54">
        <f t="shared" ca="1" si="561"/>
        <v>1061.2237464441309</v>
      </c>
      <c r="V1950" s="55">
        <f t="shared" ca="1" si="562"/>
        <v>0.18022883562084147</v>
      </c>
      <c r="W1950" s="55"/>
      <c r="X1950" s="55">
        <f t="shared" ca="1" si="563"/>
        <v>0.18022883562084147</v>
      </c>
      <c r="Y1950" s="53">
        <f t="shared" ca="1" si="564"/>
        <v>407509.91863454628</v>
      </c>
      <c r="Z1950" s="56">
        <f t="shared" ca="1" si="565"/>
        <v>0</v>
      </c>
      <c r="AA1950" s="53">
        <f t="shared" ca="1" si="566"/>
        <v>6212.662766341411</v>
      </c>
      <c r="AB1950" s="56">
        <f t="shared" ca="1" si="567"/>
        <v>-11.230376503515618</v>
      </c>
      <c r="AC1950" s="44">
        <f t="shared" ca="1" si="568"/>
        <v>407498.68825804279</v>
      </c>
    </row>
    <row r="1951" spans="1:29" x14ac:dyDescent="0.15">
      <c r="A1951" s="51">
        <v>70810</v>
      </c>
      <c r="B1951" s="94">
        <f t="shared" si="551"/>
        <v>7</v>
      </c>
      <c r="C1951" s="51" t="s">
        <v>2006</v>
      </c>
      <c r="D1951" s="51">
        <v>265</v>
      </c>
      <c r="E1951" s="51">
        <v>0</v>
      </c>
      <c r="F1951" s="51">
        <f t="shared" si="552"/>
        <v>427.16417910447763</v>
      </c>
      <c r="G1951" s="51"/>
      <c r="H1951" s="17">
        <f t="shared" si="553"/>
        <v>1</v>
      </c>
      <c r="I1951" s="17">
        <f t="shared" si="554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555"/>
        <v>0</v>
      </c>
      <c r="N1951" s="21">
        <v>4222</v>
      </c>
      <c r="O1951" s="20">
        <f t="shared" si="556"/>
        <v>3222</v>
      </c>
      <c r="P1951" s="21">
        <f t="shared" si="557"/>
        <v>1</v>
      </c>
      <c r="Q1951" s="22">
        <f t="shared" si="558"/>
        <v>2899.8</v>
      </c>
      <c r="R1951" s="52">
        <f t="shared" ca="1" si="559"/>
        <v>271468.1521826947</v>
      </c>
      <c r="S1951" s="53">
        <f t="shared" ca="1" si="560"/>
        <v>274367.95218269469</v>
      </c>
      <c r="T1951" s="54">
        <v>875.01182917346807</v>
      </c>
      <c r="U1951" s="54">
        <f t="shared" ca="1" si="561"/>
        <v>1035.3507629535648</v>
      </c>
      <c r="V1951" s="55">
        <f t="shared" ca="1" si="562"/>
        <v>0.18324201848968391</v>
      </c>
      <c r="W1951" s="55"/>
      <c r="X1951" s="55">
        <f t="shared" ca="1" si="563"/>
        <v>0.18324201848968391</v>
      </c>
      <c r="Y1951" s="53">
        <f t="shared" ca="1" si="564"/>
        <v>274367.95218269469</v>
      </c>
      <c r="Z1951" s="56">
        <f t="shared" ca="1" si="565"/>
        <v>0</v>
      </c>
      <c r="AA1951" s="53">
        <f t="shared" ca="1" si="566"/>
        <v>4870.8959969252464</v>
      </c>
      <c r="AB1951" s="56">
        <f t="shared" ca="1" si="567"/>
        <v>-8.8049195670653067</v>
      </c>
      <c r="AC1951" s="44">
        <f t="shared" ca="1" si="568"/>
        <v>274359.14726312761</v>
      </c>
    </row>
    <row r="1952" spans="1:29" x14ac:dyDescent="0.15">
      <c r="A1952" s="51">
        <v>70811</v>
      </c>
      <c r="B1952" s="94">
        <f t="shared" si="551"/>
        <v>7</v>
      </c>
      <c r="C1952" s="51" t="s">
        <v>2007</v>
      </c>
      <c r="D1952" s="51">
        <v>595</v>
      </c>
      <c r="E1952" s="51">
        <v>0</v>
      </c>
      <c r="F1952" s="51">
        <f t="shared" si="552"/>
        <v>959.1044776119403</v>
      </c>
      <c r="G1952" s="51"/>
      <c r="H1952" s="17">
        <f t="shared" si="553"/>
        <v>1</v>
      </c>
      <c r="I1952" s="17">
        <f t="shared" si="554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555"/>
        <v>0</v>
      </c>
      <c r="N1952" s="21">
        <v>438417</v>
      </c>
      <c r="O1952" s="20">
        <f t="shared" si="556"/>
        <v>437417</v>
      </c>
      <c r="P1952" s="21">
        <f t="shared" si="557"/>
        <v>1</v>
      </c>
      <c r="Q1952" s="22">
        <f t="shared" si="558"/>
        <v>393675.3</v>
      </c>
      <c r="R1952" s="52">
        <f t="shared" ca="1" si="559"/>
        <v>609522.83225925791</v>
      </c>
      <c r="S1952" s="53">
        <f t="shared" ca="1" si="560"/>
        <v>1003198.1322592578</v>
      </c>
      <c r="T1952" s="54">
        <v>1519.2227679854882</v>
      </c>
      <c r="U1952" s="54">
        <f t="shared" ca="1" si="561"/>
        <v>1686.0472811079965</v>
      </c>
      <c r="V1952" s="55">
        <f t="shared" ca="1" si="562"/>
        <v>0.10980911860853704</v>
      </c>
      <c r="W1952" s="55"/>
      <c r="X1952" s="55">
        <f t="shared" ca="1" si="563"/>
        <v>0.10980911860853704</v>
      </c>
      <c r="Y1952" s="53">
        <f t="shared" ca="1" si="564"/>
        <v>1003198.1322592581</v>
      </c>
      <c r="Z1952" s="56">
        <f t="shared" ca="1" si="565"/>
        <v>0</v>
      </c>
      <c r="AA1952" s="53">
        <f t="shared" ca="1" si="566"/>
        <v>0</v>
      </c>
      <c r="AB1952" s="56">
        <f t="shared" ca="1" si="567"/>
        <v>0</v>
      </c>
      <c r="AC1952" s="44">
        <f t="shared" ca="1" si="568"/>
        <v>1003198.1322592581</v>
      </c>
    </row>
    <row r="1953" spans="1:29" x14ac:dyDescent="0.15">
      <c r="A1953" s="51">
        <v>70812</v>
      </c>
      <c r="B1953" s="94">
        <f t="shared" si="551"/>
        <v>7</v>
      </c>
      <c r="C1953" s="51" t="s">
        <v>2008</v>
      </c>
      <c r="D1953" s="51">
        <v>42</v>
      </c>
      <c r="E1953" s="51">
        <v>0</v>
      </c>
      <c r="F1953" s="51">
        <f t="shared" si="552"/>
        <v>67.701492537313428</v>
      </c>
      <c r="G1953" s="51"/>
      <c r="H1953" s="17">
        <f t="shared" si="553"/>
        <v>1</v>
      </c>
      <c r="I1953" s="17">
        <f t="shared" si="554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555"/>
        <v>0</v>
      </c>
      <c r="N1953" s="21">
        <v>11371</v>
      </c>
      <c r="O1953" s="20">
        <f t="shared" si="556"/>
        <v>10371</v>
      </c>
      <c r="P1953" s="21">
        <f t="shared" si="557"/>
        <v>1</v>
      </c>
      <c r="Q1953" s="22">
        <f t="shared" si="558"/>
        <v>9333.9</v>
      </c>
      <c r="R1953" s="52">
        <f t="shared" ca="1" si="559"/>
        <v>43025.141100653491</v>
      </c>
      <c r="S1953" s="53">
        <f t="shared" ca="1" si="560"/>
        <v>52359.041100653492</v>
      </c>
      <c r="T1953" s="54">
        <v>1046.1893079542988</v>
      </c>
      <c r="U1953" s="54">
        <f t="shared" ca="1" si="561"/>
        <v>1246.643835729845</v>
      </c>
      <c r="V1953" s="55">
        <f t="shared" ca="1" si="562"/>
        <v>0.19160445079247812</v>
      </c>
      <c r="W1953" s="55"/>
      <c r="X1953" s="55">
        <f t="shared" ca="1" si="563"/>
        <v>0.19160445079247812</v>
      </c>
      <c r="Y1953" s="53">
        <f t="shared" ca="1" si="564"/>
        <v>52359.041100653492</v>
      </c>
      <c r="Z1953" s="56">
        <f t="shared" ca="1" si="565"/>
        <v>0</v>
      </c>
      <c r="AA1953" s="53">
        <f t="shared" ca="1" si="566"/>
        <v>1290.4595829485697</v>
      </c>
      <c r="AB1953" s="56">
        <f t="shared" ca="1" si="567"/>
        <v>-2.3327110329564227</v>
      </c>
      <c r="AC1953" s="44">
        <f t="shared" ca="1" si="568"/>
        <v>52356.708389620537</v>
      </c>
    </row>
    <row r="1954" spans="1:29" x14ac:dyDescent="0.15">
      <c r="A1954" s="51">
        <v>70813</v>
      </c>
      <c r="B1954" s="94">
        <f t="shared" si="551"/>
        <v>7</v>
      </c>
      <c r="C1954" s="51" t="s">
        <v>2009</v>
      </c>
      <c r="D1954" s="51">
        <v>677</v>
      </c>
      <c r="E1954" s="51">
        <v>0</v>
      </c>
      <c r="F1954" s="51">
        <f t="shared" si="552"/>
        <v>1091.2835820895523</v>
      </c>
      <c r="G1954" s="51"/>
      <c r="H1954" s="17">
        <f t="shared" si="553"/>
        <v>1</v>
      </c>
      <c r="I1954" s="17">
        <f t="shared" si="554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555"/>
        <v>0</v>
      </c>
      <c r="N1954" s="21">
        <v>16695</v>
      </c>
      <c r="O1954" s="20">
        <f t="shared" si="556"/>
        <v>15695</v>
      </c>
      <c r="P1954" s="21">
        <f t="shared" si="557"/>
        <v>1</v>
      </c>
      <c r="Q1954" s="22">
        <f t="shared" si="558"/>
        <v>14125.5</v>
      </c>
      <c r="R1954" s="52">
        <f t="shared" ca="1" si="559"/>
        <v>693524.2982176767</v>
      </c>
      <c r="S1954" s="53">
        <f t="shared" ca="1" si="560"/>
        <v>707649.7982176767</v>
      </c>
      <c r="T1954" s="54">
        <v>890.51260222419398</v>
      </c>
      <c r="U1954" s="54">
        <f t="shared" ca="1" si="561"/>
        <v>1045.2729663481191</v>
      </c>
      <c r="V1954" s="55">
        <f t="shared" ca="1" si="562"/>
        <v>0.1737879550916932</v>
      </c>
      <c r="W1954" s="55"/>
      <c r="X1954" s="55">
        <f t="shared" ca="1" si="563"/>
        <v>0.1737879550916932</v>
      </c>
      <c r="Y1954" s="53">
        <f t="shared" ca="1" si="564"/>
        <v>707649.79821767658</v>
      </c>
      <c r="Z1954" s="56">
        <f t="shared" ca="1" si="565"/>
        <v>0</v>
      </c>
      <c r="AA1954" s="53">
        <f t="shared" ca="1" si="566"/>
        <v>6964.5633841794915</v>
      </c>
      <c r="AB1954" s="56">
        <f t="shared" ca="1" si="567"/>
        <v>-12.589556512013059</v>
      </c>
      <c r="AC1954" s="44">
        <f t="shared" ca="1" si="568"/>
        <v>707637.20866116462</v>
      </c>
    </row>
    <row r="1955" spans="1:29" x14ac:dyDescent="0.15">
      <c r="A1955" s="51">
        <v>70814</v>
      </c>
      <c r="B1955" s="94">
        <f t="shared" si="551"/>
        <v>7</v>
      </c>
      <c r="C1955" s="51" t="s">
        <v>2010</v>
      </c>
      <c r="D1955" s="51">
        <v>522</v>
      </c>
      <c r="E1955" s="51">
        <v>0</v>
      </c>
      <c r="F1955" s="51">
        <f t="shared" si="552"/>
        <v>841.43283582089555</v>
      </c>
      <c r="G1955" s="51"/>
      <c r="H1955" s="17">
        <f t="shared" si="553"/>
        <v>1</v>
      </c>
      <c r="I1955" s="17">
        <f t="shared" si="554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555"/>
        <v>0</v>
      </c>
      <c r="N1955" s="21">
        <v>56572</v>
      </c>
      <c r="O1955" s="20">
        <f t="shared" si="556"/>
        <v>55572</v>
      </c>
      <c r="P1955" s="21">
        <f t="shared" si="557"/>
        <v>1</v>
      </c>
      <c r="Q1955" s="22">
        <f t="shared" si="558"/>
        <v>50014.8</v>
      </c>
      <c r="R1955" s="52">
        <f t="shared" ca="1" si="559"/>
        <v>534741.0393938364</v>
      </c>
      <c r="S1955" s="53">
        <f t="shared" ca="1" si="560"/>
        <v>584755.83939383645</v>
      </c>
      <c r="T1955" s="54">
        <v>949.89125693266351</v>
      </c>
      <c r="U1955" s="54">
        <f t="shared" ca="1" si="561"/>
        <v>1120.2219145475794</v>
      </c>
      <c r="V1955" s="55">
        <f t="shared" ca="1" si="562"/>
        <v>0.17931595471774142</v>
      </c>
      <c r="W1955" s="55"/>
      <c r="X1955" s="55">
        <f t="shared" ca="1" si="563"/>
        <v>0.17931595471774142</v>
      </c>
      <c r="Y1955" s="53">
        <f t="shared" ca="1" si="564"/>
        <v>584755.83939383645</v>
      </c>
      <c r="Z1955" s="56">
        <f t="shared" ca="1" si="565"/>
        <v>0</v>
      </c>
      <c r="AA1955" s="53">
        <f t="shared" ca="1" si="566"/>
        <v>8469.1074917771621</v>
      </c>
      <c r="AB1955" s="56">
        <f t="shared" ca="1" si="567"/>
        <v>-15.309259388211187</v>
      </c>
      <c r="AC1955" s="44">
        <f t="shared" ca="1" si="568"/>
        <v>584740.5301344482</v>
      </c>
    </row>
    <row r="1956" spans="1:29" x14ac:dyDescent="0.15">
      <c r="A1956" s="51">
        <v>70815</v>
      </c>
      <c r="B1956" s="94">
        <f t="shared" si="551"/>
        <v>7</v>
      </c>
      <c r="C1956" s="51" t="s">
        <v>2011</v>
      </c>
      <c r="D1956" s="51">
        <v>90</v>
      </c>
      <c r="E1956" s="51">
        <v>0</v>
      </c>
      <c r="F1956" s="51">
        <f t="shared" si="552"/>
        <v>145.07462686567163</v>
      </c>
      <c r="G1956" s="51"/>
      <c r="H1956" s="17">
        <f t="shared" si="553"/>
        <v>1</v>
      </c>
      <c r="I1956" s="17">
        <f t="shared" si="554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555"/>
        <v>0</v>
      </c>
      <c r="N1956" s="21">
        <v>13208</v>
      </c>
      <c r="O1956" s="20">
        <f t="shared" si="556"/>
        <v>12208</v>
      </c>
      <c r="P1956" s="21">
        <f t="shared" si="557"/>
        <v>1</v>
      </c>
      <c r="Q1956" s="22">
        <f t="shared" si="558"/>
        <v>10987.2</v>
      </c>
      <c r="R1956" s="52">
        <f t="shared" ca="1" si="559"/>
        <v>92196.730929971774</v>
      </c>
      <c r="S1956" s="53">
        <f t="shared" ca="1" si="560"/>
        <v>103183.93092997177</v>
      </c>
      <c r="T1956" s="54">
        <v>968.60942824252948</v>
      </c>
      <c r="U1956" s="54">
        <f t="shared" ca="1" si="561"/>
        <v>1146.4881214441307</v>
      </c>
      <c r="V1956" s="55">
        <f t="shared" ca="1" si="562"/>
        <v>0.18364336337748544</v>
      </c>
      <c r="W1956" s="55"/>
      <c r="X1956" s="55">
        <f t="shared" ca="1" si="563"/>
        <v>0.18364336337748544</v>
      </c>
      <c r="Y1956" s="53">
        <f t="shared" ca="1" si="564"/>
        <v>103183.93092997176</v>
      </c>
      <c r="Z1956" s="56">
        <f t="shared" ca="1" si="565"/>
        <v>0</v>
      </c>
      <c r="AA1956" s="53">
        <f t="shared" ca="1" si="566"/>
        <v>1866.2060710907244</v>
      </c>
      <c r="AB1956" s="56">
        <f t="shared" ca="1" si="567"/>
        <v>-3.3734644225406085</v>
      </c>
      <c r="AC1956" s="44">
        <f t="shared" ca="1" si="568"/>
        <v>103180.55746554921</v>
      </c>
    </row>
    <row r="1957" spans="1:29" x14ac:dyDescent="0.15">
      <c r="A1957" s="51">
        <v>70816</v>
      </c>
      <c r="B1957" s="94">
        <f t="shared" si="551"/>
        <v>7</v>
      </c>
      <c r="C1957" s="51" t="s">
        <v>2012</v>
      </c>
      <c r="D1957" s="51">
        <v>1212</v>
      </c>
      <c r="E1957" s="51">
        <v>0</v>
      </c>
      <c r="F1957" s="51">
        <f t="shared" si="552"/>
        <v>1953.6716417910447</v>
      </c>
      <c r="G1957" s="51"/>
      <c r="H1957" s="17">
        <f t="shared" si="553"/>
        <v>1</v>
      </c>
      <c r="I1957" s="17">
        <f t="shared" si="554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555"/>
        <v>0</v>
      </c>
      <c r="N1957" s="21">
        <v>64639</v>
      </c>
      <c r="O1957" s="20">
        <f t="shared" si="556"/>
        <v>63639</v>
      </c>
      <c r="P1957" s="21">
        <f t="shared" si="557"/>
        <v>1</v>
      </c>
      <c r="Q1957" s="22">
        <f t="shared" si="558"/>
        <v>57275.1</v>
      </c>
      <c r="R1957" s="52">
        <f t="shared" ca="1" si="559"/>
        <v>1241582.6431902866</v>
      </c>
      <c r="S1957" s="53">
        <f t="shared" ca="1" si="560"/>
        <v>1298857.7431902867</v>
      </c>
      <c r="T1957" s="54">
        <v>912.89249993761462</v>
      </c>
      <c r="U1957" s="54">
        <f t="shared" ca="1" si="561"/>
        <v>1071.6648046124478</v>
      </c>
      <c r="V1957" s="55">
        <f t="shared" ca="1" si="562"/>
        <v>0.17392223584450894</v>
      </c>
      <c r="W1957" s="55"/>
      <c r="X1957" s="55">
        <f t="shared" ca="1" si="563"/>
        <v>0.17392223584450894</v>
      </c>
      <c r="Y1957" s="53">
        <f t="shared" ca="1" si="564"/>
        <v>1298857.7431902867</v>
      </c>
      <c r="Z1957" s="56">
        <f t="shared" ca="1" si="565"/>
        <v>0</v>
      </c>
      <c r="AA1957" s="53">
        <f t="shared" ca="1" si="566"/>
        <v>12930.236231395742</v>
      </c>
      <c r="AB1957" s="56">
        <f t="shared" ca="1" si="567"/>
        <v>-23.3734594358945</v>
      </c>
      <c r="AC1957" s="44">
        <f t="shared" ca="1" si="568"/>
        <v>1298834.3697308507</v>
      </c>
    </row>
    <row r="1958" spans="1:29" x14ac:dyDescent="0.15">
      <c r="A1958" s="51">
        <v>70817</v>
      </c>
      <c r="B1958" s="94">
        <f t="shared" si="551"/>
        <v>7</v>
      </c>
      <c r="C1958" s="51" t="s">
        <v>2013</v>
      </c>
      <c r="D1958" s="51">
        <v>403</v>
      </c>
      <c r="E1958" s="51">
        <v>0</v>
      </c>
      <c r="F1958" s="51">
        <f t="shared" si="552"/>
        <v>649.61194029850742</v>
      </c>
      <c r="G1958" s="51"/>
      <c r="H1958" s="17">
        <f t="shared" si="553"/>
        <v>1</v>
      </c>
      <c r="I1958" s="17">
        <f t="shared" si="554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555"/>
        <v>0</v>
      </c>
      <c r="N1958" s="21">
        <v>135044</v>
      </c>
      <c r="O1958" s="20">
        <f t="shared" si="556"/>
        <v>134044</v>
      </c>
      <c r="P1958" s="21">
        <f t="shared" si="557"/>
        <v>1</v>
      </c>
      <c r="Q1958" s="22">
        <f t="shared" si="558"/>
        <v>120639.6</v>
      </c>
      <c r="R1958" s="52">
        <f t="shared" ca="1" si="559"/>
        <v>412836.47294198471</v>
      </c>
      <c r="S1958" s="53">
        <f t="shared" ca="1" si="560"/>
        <v>533476.07294198475</v>
      </c>
      <c r="T1958" s="54">
        <v>1176.275000108677</v>
      </c>
      <c r="U1958" s="54">
        <f t="shared" ca="1" si="561"/>
        <v>1323.761967597977</v>
      </c>
      <c r="V1958" s="55">
        <f t="shared" ca="1" si="562"/>
        <v>0.12538476757193129</v>
      </c>
      <c r="W1958" s="55"/>
      <c r="X1958" s="55">
        <f t="shared" ca="1" si="563"/>
        <v>0.12538476757193129</v>
      </c>
      <c r="Y1958" s="53">
        <f t="shared" ca="1" si="564"/>
        <v>533476.07294198475</v>
      </c>
      <c r="Z1958" s="56">
        <f t="shared" ca="1" si="565"/>
        <v>0</v>
      </c>
      <c r="AA1958" s="53">
        <f t="shared" ca="1" si="566"/>
        <v>0</v>
      </c>
      <c r="AB1958" s="56">
        <f t="shared" ca="1" si="567"/>
        <v>0</v>
      </c>
      <c r="AC1958" s="44">
        <f t="shared" ca="1" si="568"/>
        <v>533476.07294198475</v>
      </c>
    </row>
    <row r="1959" spans="1:29" x14ac:dyDescent="0.15">
      <c r="A1959" s="51">
        <v>70818</v>
      </c>
      <c r="B1959" s="94">
        <f t="shared" si="551"/>
        <v>7</v>
      </c>
      <c r="C1959" s="51" t="s">
        <v>2014</v>
      </c>
      <c r="D1959" s="51">
        <v>303</v>
      </c>
      <c r="E1959" s="51">
        <v>0</v>
      </c>
      <c r="F1959" s="51">
        <f t="shared" si="552"/>
        <v>488.41791044776119</v>
      </c>
      <c r="G1959" s="51"/>
      <c r="H1959" s="17">
        <f t="shared" si="553"/>
        <v>1</v>
      </c>
      <c r="I1959" s="17">
        <f t="shared" si="554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555"/>
        <v>0</v>
      </c>
      <c r="N1959" s="21">
        <v>81417</v>
      </c>
      <c r="O1959" s="20">
        <f t="shared" si="556"/>
        <v>80417</v>
      </c>
      <c r="P1959" s="21">
        <f t="shared" si="557"/>
        <v>1</v>
      </c>
      <c r="Q1959" s="22">
        <f t="shared" si="558"/>
        <v>72375.3</v>
      </c>
      <c r="R1959" s="52">
        <f t="shared" ca="1" si="559"/>
        <v>310395.66079757165</v>
      </c>
      <c r="S1959" s="53">
        <f t="shared" ca="1" si="560"/>
        <v>382770.96079757164</v>
      </c>
      <c r="T1959" s="54">
        <v>1101.6389618015723</v>
      </c>
      <c r="U1959" s="54">
        <f t="shared" ca="1" si="561"/>
        <v>1263.2704976817545</v>
      </c>
      <c r="V1959" s="55">
        <f t="shared" ca="1" si="562"/>
        <v>0.1467191534473844</v>
      </c>
      <c r="W1959" s="55"/>
      <c r="X1959" s="55">
        <f t="shared" ca="1" si="563"/>
        <v>0.1467191534473844</v>
      </c>
      <c r="Y1959" s="53">
        <f t="shared" ca="1" si="564"/>
        <v>382770.96079757164</v>
      </c>
      <c r="Z1959" s="56">
        <f t="shared" ca="1" si="565"/>
        <v>0</v>
      </c>
      <c r="AA1959" s="53">
        <f t="shared" ca="1" si="566"/>
        <v>0</v>
      </c>
      <c r="AB1959" s="56">
        <f t="shared" ca="1" si="567"/>
        <v>0</v>
      </c>
      <c r="AC1959" s="44">
        <f t="shared" ca="1" si="568"/>
        <v>382770.96079757164</v>
      </c>
    </row>
    <row r="1960" spans="1:29" x14ac:dyDescent="0.15">
      <c r="A1960" s="51">
        <v>70819</v>
      </c>
      <c r="B1960" s="94">
        <f t="shared" si="551"/>
        <v>7</v>
      </c>
      <c r="C1960" s="51" t="s">
        <v>2015</v>
      </c>
      <c r="D1960" s="51">
        <v>75</v>
      </c>
      <c r="E1960" s="51">
        <v>0</v>
      </c>
      <c r="F1960" s="51">
        <f t="shared" si="552"/>
        <v>120.8955223880597</v>
      </c>
      <c r="G1960" s="51"/>
      <c r="H1960" s="17">
        <f t="shared" si="553"/>
        <v>1</v>
      </c>
      <c r="I1960" s="17">
        <f t="shared" si="554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555"/>
        <v>0</v>
      </c>
      <c r="N1960" s="21">
        <v>8973</v>
      </c>
      <c r="O1960" s="20">
        <f t="shared" si="556"/>
        <v>7973</v>
      </c>
      <c r="P1960" s="21">
        <f t="shared" si="557"/>
        <v>1</v>
      </c>
      <c r="Q1960" s="22">
        <f t="shared" si="558"/>
        <v>7175.7</v>
      </c>
      <c r="R1960" s="52">
        <f t="shared" ca="1" si="559"/>
        <v>76830.609108309814</v>
      </c>
      <c r="S1960" s="53">
        <f t="shared" ca="1" si="560"/>
        <v>84006.309108309812</v>
      </c>
      <c r="T1960" s="54">
        <v>951.62153046956485</v>
      </c>
      <c r="U1960" s="54">
        <f t="shared" ca="1" si="561"/>
        <v>1120.0841214441309</v>
      </c>
      <c r="V1960" s="55">
        <f t="shared" ca="1" si="562"/>
        <v>0.17702688051986426</v>
      </c>
      <c r="W1960" s="55"/>
      <c r="X1960" s="55">
        <f t="shared" ca="1" si="563"/>
        <v>0.17702688051986426</v>
      </c>
      <c r="Y1960" s="53">
        <f t="shared" ca="1" si="564"/>
        <v>84006.309108309812</v>
      </c>
      <c r="Z1960" s="56">
        <f t="shared" ca="1" si="565"/>
        <v>0</v>
      </c>
      <c r="AA1960" s="53">
        <f t="shared" ca="1" si="566"/>
        <v>1055.6673750687478</v>
      </c>
      <c r="AB1960" s="56">
        <f t="shared" ca="1" si="567"/>
        <v>-1.9082867572871189</v>
      </c>
      <c r="AC1960" s="44">
        <f t="shared" ca="1" si="568"/>
        <v>84004.400821552525</v>
      </c>
    </row>
    <row r="1961" spans="1:29" x14ac:dyDescent="0.15">
      <c r="A1961" s="51">
        <v>70820</v>
      </c>
      <c r="B1961" s="94">
        <f t="shared" si="551"/>
        <v>7</v>
      </c>
      <c r="C1961" s="51" t="s">
        <v>2016</v>
      </c>
      <c r="D1961" s="51">
        <v>2109</v>
      </c>
      <c r="E1961" s="51">
        <v>0</v>
      </c>
      <c r="F1961" s="51">
        <f t="shared" si="552"/>
        <v>3399.5820895522388</v>
      </c>
      <c r="G1961" s="51"/>
      <c r="H1961" s="17">
        <f t="shared" si="553"/>
        <v>1</v>
      </c>
      <c r="I1961" s="17">
        <f t="shared" si="554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555"/>
        <v>0</v>
      </c>
      <c r="N1961" s="21">
        <v>44082</v>
      </c>
      <c r="O1961" s="20">
        <f t="shared" si="556"/>
        <v>43082</v>
      </c>
      <c r="P1961" s="21">
        <f t="shared" si="557"/>
        <v>1</v>
      </c>
      <c r="Q1961" s="22">
        <f t="shared" si="558"/>
        <v>38773.800000000003</v>
      </c>
      <c r="R1961" s="52">
        <f t="shared" ca="1" si="559"/>
        <v>2160476.7281256719</v>
      </c>
      <c r="S1961" s="53">
        <f t="shared" ca="1" si="560"/>
        <v>2199250.5281256717</v>
      </c>
      <c r="T1961" s="54">
        <v>882.92775352861167</v>
      </c>
      <c r="U1961" s="54">
        <f t="shared" ca="1" si="561"/>
        <v>1042.7930432079997</v>
      </c>
      <c r="V1961" s="55">
        <f t="shared" ca="1" si="562"/>
        <v>0.18106270761167953</v>
      </c>
      <c r="W1961" s="55"/>
      <c r="X1961" s="55">
        <f t="shared" ca="1" si="563"/>
        <v>0.18106270761167953</v>
      </c>
      <c r="Y1961" s="53">
        <f t="shared" ca="1" si="564"/>
        <v>2199250.5281256717</v>
      </c>
      <c r="Z1961" s="56">
        <f t="shared" ca="1" si="565"/>
        <v>0</v>
      </c>
      <c r="AA1961" s="53">
        <f t="shared" ca="1" si="566"/>
        <v>35057.589894305449</v>
      </c>
      <c r="AB1961" s="56">
        <f t="shared" ca="1" si="567"/>
        <v>-63.37217206636619</v>
      </c>
      <c r="AC1961" s="44">
        <f t="shared" ca="1" si="568"/>
        <v>2199187.1559536052</v>
      </c>
    </row>
    <row r="1962" spans="1:29" x14ac:dyDescent="0.15">
      <c r="A1962" s="51">
        <v>70821</v>
      </c>
      <c r="B1962" s="94">
        <f t="shared" si="551"/>
        <v>7</v>
      </c>
      <c r="C1962" s="51" t="s">
        <v>2017</v>
      </c>
      <c r="D1962" s="51">
        <v>1147</v>
      </c>
      <c r="E1962" s="51">
        <v>0</v>
      </c>
      <c r="F1962" s="51">
        <f t="shared" si="552"/>
        <v>1848.8955223880596</v>
      </c>
      <c r="G1962" s="51"/>
      <c r="H1962" s="17">
        <f t="shared" si="553"/>
        <v>1</v>
      </c>
      <c r="I1962" s="17">
        <f t="shared" si="554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555"/>
        <v>0</v>
      </c>
      <c r="N1962" s="21">
        <v>609962</v>
      </c>
      <c r="O1962" s="20">
        <f t="shared" si="556"/>
        <v>608962</v>
      </c>
      <c r="P1962" s="21">
        <f t="shared" si="557"/>
        <v>1</v>
      </c>
      <c r="Q1962" s="22">
        <f t="shared" si="558"/>
        <v>548065.80000000005</v>
      </c>
      <c r="R1962" s="52">
        <f t="shared" ca="1" si="559"/>
        <v>1174996.1152964181</v>
      </c>
      <c r="S1962" s="53">
        <f t="shared" ca="1" si="560"/>
        <v>1723061.9152964181</v>
      </c>
      <c r="T1962" s="54">
        <v>1325.8700754285294</v>
      </c>
      <c r="U1962" s="54">
        <f t="shared" ca="1" si="561"/>
        <v>1502.2335791599112</v>
      </c>
      <c r="V1962" s="55">
        <f t="shared" ca="1" si="562"/>
        <v>0.13301718396078899</v>
      </c>
      <c r="W1962" s="55"/>
      <c r="X1962" s="55">
        <f t="shared" ca="1" si="563"/>
        <v>0.13301718396078899</v>
      </c>
      <c r="Y1962" s="53">
        <f t="shared" ca="1" si="564"/>
        <v>1723061.9152964181</v>
      </c>
      <c r="Z1962" s="56">
        <f t="shared" ca="1" si="565"/>
        <v>0</v>
      </c>
      <c r="AA1962" s="53">
        <f t="shared" ca="1" si="566"/>
        <v>0</v>
      </c>
      <c r="AB1962" s="56">
        <f t="shared" ca="1" si="567"/>
        <v>0</v>
      </c>
      <c r="AC1962" s="44">
        <f t="shared" ca="1" si="568"/>
        <v>1723061.9152964181</v>
      </c>
    </row>
    <row r="1963" spans="1:29" x14ac:dyDescent="0.15">
      <c r="A1963" s="51">
        <v>70822</v>
      </c>
      <c r="B1963" s="94">
        <f t="shared" si="551"/>
        <v>7</v>
      </c>
      <c r="C1963" s="51" t="s">
        <v>2018</v>
      </c>
      <c r="D1963" s="51">
        <v>389</v>
      </c>
      <c r="E1963" s="51">
        <v>0</v>
      </c>
      <c r="F1963" s="51">
        <f t="shared" si="552"/>
        <v>627.04477611940297</v>
      </c>
      <c r="G1963" s="51"/>
      <c r="H1963" s="17">
        <f t="shared" si="553"/>
        <v>1</v>
      </c>
      <c r="I1963" s="17">
        <f t="shared" si="554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555"/>
        <v>0</v>
      </c>
      <c r="N1963" s="21">
        <v>9302</v>
      </c>
      <c r="O1963" s="20">
        <f t="shared" si="556"/>
        <v>8302</v>
      </c>
      <c r="P1963" s="21">
        <f t="shared" si="557"/>
        <v>1</v>
      </c>
      <c r="Q1963" s="22">
        <f t="shared" si="558"/>
        <v>7471.8</v>
      </c>
      <c r="R1963" s="52">
        <f t="shared" ca="1" si="559"/>
        <v>398494.75924176694</v>
      </c>
      <c r="S1963" s="53">
        <f t="shared" ca="1" si="560"/>
        <v>405966.55924176692</v>
      </c>
      <c r="T1963" s="54">
        <v>876.82805385396398</v>
      </c>
      <c r="U1963" s="54">
        <f t="shared" ca="1" si="561"/>
        <v>1043.6158335263931</v>
      </c>
      <c r="V1963" s="55">
        <f t="shared" ca="1" si="562"/>
        <v>0.19021720272217446</v>
      </c>
      <c r="W1963" s="55"/>
      <c r="X1963" s="55">
        <f t="shared" ca="1" si="563"/>
        <v>0.19021720272217446</v>
      </c>
      <c r="Y1963" s="53">
        <f t="shared" ca="1" si="564"/>
        <v>405966.55924176692</v>
      </c>
      <c r="Z1963" s="56">
        <f t="shared" ca="1" si="565"/>
        <v>0</v>
      </c>
      <c r="AA1963" s="53">
        <f t="shared" ca="1" si="566"/>
        <v>9544.0873588357936</v>
      </c>
      <c r="AB1963" s="56">
        <f t="shared" ca="1" si="567"/>
        <v>-17.252456547756506</v>
      </c>
      <c r="AC1963" s="44">
        <f t="shared" ca="1" si="568"/>
        <v>405949.30678521917</v>
      </c>
    </row>
    <row r="1964" spans="1:29" x14ac:dyDescent="0.15">
      <c r="A1964" s="51">
        <v>70823</v>
      </c>
      <c r="B1964" s="94">
        <f t="shared" si="551"/>
        <v>7</v>
      </c>
      <c r="C1964" s="51" t="s">
        <v>2019</v>
      </c>
      <c r="D1964" s="51">
        <v>73</v>
      </c>
      <c r="E1964" s="51">
        <v>0</v>
      </c>
      <c r="F1964" s="51">
        <f t="shared" si="552"/>
        <v>117.67164179104478</v>
      </c>
      <c r="G1964" s="51"/>
      <c r="H1964" s="17">
        <f t="shared" si="553"/>
        <v>1</v>
      </c>
      <c r="I1964" s="17">
        <f t="shared" si="554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555"/>
        <v>0</v>
      </c>
      <c r="N1964" s="21">
        <v>6788</v>
      </c>
      <c r="O1964" s="20">
        <f t="shared" si="556"/>
        <v>5788</v>
      </c>
      <c r="P1964" s="21">
        <f t="shared" si="557"/>
        <v>1</v>
      </c>
      <c r="Q1964" s="22">
        <f t="shared" si="558"/>
        <v>5209.2</v>
      </c>
      <c r="R1964" s="52">
        <f t="shared" ca="1" si="559"/>
        <v>74781.79286542155</v>
      </c>
      <c r="S1964" s="53">
        <f t="shared" ca="1" si="560"/>
        <v>79990.992865421547</v>
      </c>
      <c r="T1964" s="54">
        <v>943.93066874546878</v>
      </c>
      <c r="U1964" s="54">
        <f t="shared" ca="1" si="561"/>
        <v>1095.7670255537198</v>
      </c>
      <c r="V1964" s="55">
        <f t="shared" ca="1" si="562"/>
        <v>0.1608554121989163</v>
      </c>
      <c r="W1964" s="55"/>
      <c r="X1964" s="55">
        <f t="shared" ca="1" si="563"/>
        <v>0.1608554121989163</v>
      </c>
      <c r="Y1964" s="53">
        <f t="shared" ca="1" si="564"/>
        <v>79990.992865421547</v>
      </c>
      <c r="Z1964" s="56">
        <f t="shared" ca="1" si="565"/>
        <v>0</v>
      </c>
      <c r="AA1964" s="53">
        <f t="shared" ca="1" si="566"/>
        <v>0</v>
      </c>
      <c r="AB1964" s="56">
        <f t="shared" ca="1" si="567"/>
        <v>0</v>
      </c>
      <c r="AC1964" s="44">
        <f t="shared" ca="1" si="568"/>
        <v>79990.992865421547</v>
      </c>
    </row>
    <row r="1965" spans="1:29" x14ac:dyDescent="0.15">
      <c r="A1965" s="51">
        <v>70824</v>
      </c>
      <c r="B1965" s="94">
        <f t="shared" si="551"/>
        <v>7</v>
      </c>
      <c r="C1965" s="51" t="s">
        <v>2020</v>
      </c>
      <c r="D1965" s="51">
        <v>460</v>
      </c>
      <c r="E1965" s="51">
        <v>0</v>
      </c>
      <c r="F1965" s="51">
        <f t="shared" si="552"/>
        <v>741.49253731343288</v>
      </c>
      <c r="G1965" s="51"/>
      <c r="H1965" s="17">
        <f t="shared" si="553"/>
        <v>1</v>
      </c>
      <c r="I1965" s="17">
        <f t="shared" si="554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555"/>
        <v>0</v>
      </c>
      <c r="N1965" s="21">
        <v>147674</v>
      </c>
      <c r="O1965" s="20">
        <f t="shared" si="556"/>
        <v>146674</v>
      </c>
      <c r="P1965" s="21">
        <f t="shared" si="557"/>
        <v>1</v>
      </c>
      <c r="Q1965" s="22">
        <f t="shared" si="558"/>
        <v>132006.6</v>
      </c>
      <c r="R1965" s="52">
        <f t="shared" ca="1" si="559"/>
        <v>471227.73586430022</v>
      </c>
      <c r="S1965" s="53">
        <f t="shared" ca="1" si="560"/>
        <v>603234.33586430026</v>
      </c>
      <c r="T1965" s="54">
        <v>1080.1939701117724</v>
      </c>
      <c r="U1965" s="54">
        <f t="shared" ca="1" si="561"/>
        <v>1311.3789910093483</v>
      </c>
      <c r="V1965" s="55">
        <f t="shared" ca="1" si="562"/>
        <v>0.21402176580716725</v>
      </c>
      <c r="W1965" s="55"/>
      <c r="X1965" s="55">
        <f t="shared" ca="1" si="563"/>
        <v>0.21402176580716725</v>
      </c>
      <c r="Y1965" s="53">
        <f t="shared" ca="1" si="564"/>
        <v>603234.33586430026</v>
      </c>
      <c r="Z1965" s="56">
        <f t="shared" ca="1" si="565"/>
        <v>0</v>
      </c>
      <c r="AA1965" s="53">
        <f t="shared" ca="1" si="566"/>
        <v>25731.916843433166</v>
      </c>
      <c r="AB1965" s="56">
        <f t="shared" ca="1" si="567"/>
        <v>-46.514534134143439</v>
      </c>
      <c r="AC1965" s="44">
        <f t="shared" ca="1" si="568"/>
        <v>603187.82133016607</v>
      </c>
    </row>
    <row r="1966" spans="1:29" x14ac:dyDescent="0.15">
      <c r="A1966" s="51">
        <v>70825</v>
      </c>
      <c r="B1966" s="94">
        <f t="shared" si="551"/>
        <v>7</v>
      </c>
      <c r="C1966" s="51" t="s">
        <v>2021</v>
      </c>
      <c r="D1966" s="51">
        <v>107</v>
      </c>
      <c r="E1966" s="51">
        <v>0</v>
      </c>
      <c r="F1966" s="51">
        <f t="shared" si="552"/>
        <v>172.47761194029852</v>
      </c>
      <c r="G1966" s="51"/>
      <c r="H1966" s="17">
        <f t="shared" si="553"/>
        <v>1</v>
      </c>
      <c r="I1966" s="17">
        <f t="shared" si="554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555"/>
        <v>0</v>
      </c>
      <c r="N1966" s="21">
        <v>18044</v>
      </c>
      <c r="O1966" s="20">
        <f t="shared" si="556"/>
        <v>17044</v>
      </c>
      <c r="P1966" s="21">
        <f t="shared" si="557"/>
        <v>1</v>
      </c>
      <c r="Q1966" s="22">
        <f t="shared" si="558"/>
        <v>15339.6</v>
      </c>
      <c r="R1966" s="52">
        <f t="shared" ca="1" si="559"/>
        <v>109611.66899452201</v>
      </c>
      <c r="S1966" s="53">
        <f t="shared" ca="1" si="560"/>
        <v>124951.26899452202</v>
      </c>
      <c r="T1966" s="54">
        <v>977.79532385788048</v>
      </c>
      <c r="U1966" s="54">
        <f t="shared" ca="1" si="561"/>
        <v>1167.7688691076823</v>
      </c>
      <c r="V1966" s="55">
        <f t="shared" ca="1" si="562"/>
        <v>0.19428763936021221</v>
      </c>
      <c r="W1966" s="55"/>
      <c r="X1966" s="55">
        <f t="shared" ca="1" si="563"/>
        <v>0.19428763936021221</v>
      </c>
      <c r="Y1966" s="53">
        <f t="shared" ca="1" si="564"/>
        <v>124951.268994522</v>
      </c>
      <c r="Z1966" s="56">
        <f t="shared" ca="1" si="565"/>
        <v>0</v>
      </c>
      <c r="AA1966" s="53">
        <f t="shared" ca="1" si="566"/>
        <v>3353.4008073040022</v>
      </c>
      <c r="AB1966" s="56">
        <f t="shared" ca="1" si="567"/>
        <v>-6.0618055493449594</v>
      </c>
      <c r="AC1966" s="44">
        <f t="shared" ca="1" si="568"/>
        <v>124945.20718897266</v>
      </c>
    </row>
    <row r="1967" spans="1:29" x14ac:dyDescent="0.15">
      <c r="A1967" s="51">
        <v>70826</v>
      </c>
      <c r="B1967" s="94">
        <f t="shared" si="551"/>
        <v>7</v>
      </c>
      <c r="C1967" s="51" t="s">
        <v>2022</v>
      </c>
      <c r="D1967" s="51">
        <v>1433</v>
      </c>
      <c r="E1967" s="51">
        <v>0</v>
      </c>
      <c r="F1967" s="51">
        <f t="shared" si="552"/>
        <v>2309.9104477611941</v>
      </c>
      <c r="G1967" s="51"/>
      <c r="H1967" s="17">
        <f t="shared" si="553"/>
        <v>1</v>
      </c>
      <c r="I1967" s="17">
        <f t="shared" si="554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555"/>
        <v>0</v>
      </c>
      <c r="N1967" s="21">
        <v>10331</v>
      </c>
      <c r="O1967" s="20">
        <f t="shared" si="556"/>
        <v>9331</v>
      </c>
      <c r="P1967" s="21">
        <f t="shared" si="557"/>
        <v>1</v>
      </c>
      <c r="Q1967" s="22">
        <f t="shared" si="558"/>
        <v>8397.9</v>
      </c>
      <c r="R1967" s="52">
        <f t="shared" ca="1" si="559"/>
        <v>1467976.8380294396</v>
      </c>
      <c r="S1967" s="53">
        <f t="shared" ca="1" si="560"/>
        <v>1476374.7380294395</v>
      </c>
      <c r="T1967" s="54">
        <v>872.13562710950714</v>
      </c>
      <c r="U1967" s="54">
        <f t="shared" ca="1" si="561"/>
        <v>1030.268484319218</v>
      </c>
      <c r="V1967" s="55">
        <f t="shared" ca="1" si="562"/>
        <v>0.18131681850196379</v>
      </c>
      <c r="W1967" s="55"/>
      <c r="X1967" s="55">
        <f t="shared" ca="1" si="563"/>
        <v>0.18131681850196379</v>
      </c>
      <c r="Y1967" s="53">
        <f t="shared" ca="1" si="564"/>
        <v>1476374.7380294395</v>
      </c>
      <c r="Z1967" s="56">
        <f t="shared" ca="1" si="565"/>
        <v>0</v>
      </c>
      <c r="AA1967" s="53">
        <f t="shared" ca="1" si="566"/>
        <v>23846.962579035899</v>
      </c>
      <c r="AB1967" s="56">
        <f t="shared" ca="1" si="567"/>
        <v>-43.107179369005472</v>
      </c>
      <c r="AC1967" s="44">
        <f t="shared" ca="1" si="568"/>
        <v>1476331.6308500704</v>
      </c>
    </row>
    <row r="1968" spans="1:29" x14ac:dyDescent="0.15">
      <c r="A1968" s="51">
        <v>70827</v>
      </c>
      <c r="B1968" s="94">
        <f t="shared" si="551"/>
        <v>7</v>
      </c>
      <c r="C1968" s="51" t="s">
        <v>2023</v>
      </c>
      <c r="D1968" s="51">
        <v>417</v>
      </c>
      <c r="E1968" s="51">
        <v>0</v>
      </c>
      <c r="F1968" s="51">
        <f t="shared" si="552"/>
        <v>672.17910447761199</v>
      </c>
      <c r="G1968" s="51"/>
      <c r="H1968" s="17">
        <f t="shared" si="553"/>
        <v>1</v>
      </c>
      <c r="I1968" s="17">
        <f t="shared" si="554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555"/>
        <v>0</v>
      </c>
      <c r="N1968" s="21">
        <v>11297</v>
      </c>
      <c r="O1968" s="20">
        <f t="shared" si="556"/>
        <v>10297</v>
      </c>
      <c r="P1968" s="21">
        <f t="shared" si="557"/>
        <v>1</v>
      </c>
      <c r="Q1968" s="22">
        <f t="shared" si="558"/>
        <v>9267.3000000000011</v>
      </c>
      <c r="R1968" s="52">
        <f t="shared" ca="1" si="559"/>
        <v>427178.18664220261</v>
      </c>
      <c r="S1968" s="53">
        <f t="shared" ca="1" si="560"/>
        <v>436445.4866422026</v>
      </c>
      <c r="T1968" s="54">
        <v>891.04832170310726</v>
      </c>
      <c r="U1968" s="54">
        <f t="shared" ca="1" si="561"/>
        <v>1046.6318624513251</v>
      </c>
      <c r="V1968" s="55">
        <f t="shared" ca="1" si="562"/>
        <v>0.17460729901925287</v>
      </c>
      <c r="W1968" s="55"/>
      <c r="X1968" s="55">
        <f t="shared" ca="1" si="563"/>
        <v>0.17460729901925287</v>
      </c>
      <c r="Y1968" s="53">
        <f t="shared" ca="1" si="564"/>
        <v>436445.4866422026</v>
      </c>
      <c r="Z1968" s="56">
        <f t="shared" ca="1" si="565"/>
        <v>0</v>
      </c>
      <c r="AA1968" s="53">
        <f t="shared" ca="1" si="566"/>
        <v>4596.8638430147548</v>
      </c>
      <c r="AB1968" s="56">
        <f t="shared" ca="1" si="567"/>
        <v>-8.309562845120384</v>
      </c>
      <c r="AC1968" s="44">
        <f t="shared" ca="1" si="568"/>
        <v>436437.1770793575</v>
      </c>
    </row>
    <row r="1969" spans="1:29" x14ac:dyDescent="0.15">
      <c r="A1969" s="51">
        <v>70828</v>
      </c>
      <c r="B1969" s="94">
        <f t="shared" si="551"/>
        <v>7</v>
      </c>
      <c r="C1969" s="51" t="s">
        <v>2024</v>
      </c>
      <c r="D1969" s="51">
        <v>6899</v>
      </c>
      <c r="E1969" s="51">
        <v>0</v>
      </c>
      <c r="F1969" s="51">
        <f t="shared" si="552"/>
        <v>11120.776119402984</v>
      </c>
      <c r="G1969" s="51"/>
      <c r="H1969" s="17">
        <f t="shared" si="553"/>
        <v>1</v>
      </c>
      <c r="I1969" s="17">
        <f t="shared" si="554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555"/>
        <v>0</v>
      </c>
      <c r="N1969" s="21">
        <v>109557</v>
      </c>
      <c r="O1969" s="20">
        <f t="shared" si="556"/>
        <v>108557</v>
      </c>
      <c r="P1969" s="21">
        <f t="shared" si="557"/>
        <v>1</v>
      </c>
      <c r="Q1969" s="22">
        <f t="shared" si="558"/>
        <v>97701.3</v>
      </c>
      <c r="R1969" s="52">
        <f t="shared" ca="1" si="559"/>
        <v>7067391.629843059</v>
      </c>
      <c r="S1969" s="53">
        <f t="shared" ca="1" si="560"/>
        <v>7165092.9298430588</v>
      </c>
      <c r="T1969" s="54">
        <v>881.79778865221579</v>
      </c>
      <c r="U1969" s="54">
        <f t="shared" ca="1" si="561"/>
        <v>1038.5697825544366</v>
      </c>
      <c r="V1969" s="55">
        <f t="shared" ca="1" si="562"/>
        <v>0.17778678504267864</v>
      </c>
      <c r="W1969" s="55"/>
      <c r="X1969" s="55">
        <f t="shared" ca="1" si="563"/>
        <v>0.17778678504267864</v>
      </c>
      <c r="Y1969" s="53">
        <f t="shared" ca="1" si="564"/>
        <v>7165092.9298430588</v>
      </c>
      <c r="Z1969" s="56">
        <f t="shared" ca="1" si="565"/>
        <v>0</v>
      </c>
      <c r="AA1969" s="53">
        <f t="shared" ca="1" si="566"/>
        <v>94605.121559834108</v>
      </c>
      <c r="AB1969" s="56">
        <f t="shared" ca="1" si="567"/>
        <v>-171.01381070189152</v>
      </c>
      <c r="AC1969" s="44">
        <f t="shared" ca="1" si="568"/>
        <v>7164921.9160323571</v>
      </c>
    </row>
    <row r="1970" spans="1:29" x14ac:dyDescent="0.15">
      <c r="A1970" s="51">
        <v>70829</v>
      </c>
      <c r="B1970" s="94">
        <f t="shared" si="551"/>
        <v>7</v>
      </c>
      <c r="C1970" s="51" t="s">
        <v>2025</v>
      </c>
      <c r="D1970" s="51">
        <v>448</v>
      </c>
      <c r="E1970" s="51">
        <v>0</v>
      </c>
      <c r="F1970" s="51">
        <f t="shared" si="552"/>
        <v>722.14925373134326</v>
      </c>
      <c r="G1970" s="51"/>
      <c r="H1970" s="17">
        <f t="shared" si="553"/>
        <v>1</v>
      </c>
      <c r="I1970" s="17">
        <f t="shared" si="554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555"/>
        <v>0</v>
      </c>
      <c r="N1970" s="21">
        <v>64442</v>
      </c>
      <c r="O1970" s="20">
        <f t="shared" si="556"/>
        <v>63442</v>
      </c>
      <c r="P1970" s="21">
        <f t="shared" si="557"/>
        <v>1</v>
      </c>
      <c r="Q1970" s="22">
        <f t="shared" si="558"/>
        <v>57097.8</v>
      </c>
      <c r="R1970" s="52">
        <f t="shared" ca="1" si="559"/>
        <v>458934.83840697061</v>
      </c>
      <c r="S1970" s="53">
        <f t="shared" ca="1" si="560"/>
        <v>516032.6384069706</v>
      </c>
      <c r="T1970" s="54">
        <v>987.55334782089074</v>
      </c>
      <c r="U1970" s="54">
        <f t="shared" ca="1" si="561"/>
        <v>1151.8585678727022</v>
      </c>
      <c r="V1970" s="55">
        <f t="shared" ca="1" si="562"/>
        <v>0.16637604481252888</v>
      </c>
      <c r="W1970" s="55"/>
      <c r="X1970" s="55">
        <f t="shared" ca="1" si="563"/>
        <v>0.16637604481252888</v>
      </c>
      <c r="Y1970" s="53">
        <f t="shared" ca="1" si="564"/>
        <v>516032.6384069706</v>
      </c>
      <c r="Z1970" s="56">
        <f t="shared" ca="1" si="565"/>
        <v>0</v>
      </c>
      <c r="AA1970" s="53">
        <f t="shared" ca="1" si="566"/>
        <v>1831.7685100880917</v>
      </c>
      <c r="AB1970" s="56">
        <f t="shared" ca="1" si="567"/>
        <v>-3.3112130513543847</v>
      </c>
      <c r="AC1970" s="44">
        <f t="shared" ca="1" si="568"/>
        <v>516029.32719391922</v>
      </c>
    </row>
    <row r="1971" spans="1:29" x14ac:dyDescent="0.15">
      <c r="A1971" s="51">
        <v>70830</v>
      </c>
      <c r="B1971" s="94">
        <f t="shared" si="551"/>
        <v>7</v>
      </c>
      <c r="C1971" s="51" t="s">
        <v>2026</v>
      </c>
      <c r="D1971" s="51">
        <v>459</v>
      </c>
      <c r="E1971" s="51">
        <v>0</v>
      </c>
      <c r="F1971" s="51">
        <f t="shared" si="552"/>
        <v>739.88059701492534</v>
      </c>
      <c r="G1971" s="51"/>
      <c r="H1971" s="17">
        <f t="shared" si="553"/>
        <v>1</v>
      </c>
      <c r="I1971" s="17">
        <f t="shared" si="554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555"/>
        <v>0</v>
      </c>
      <c r="N1971" s="21">
        <v>44231</v>
      </c>
      <c r="O1971" s="20">
        <f t="shared" si="556"/>
        <v>43231</v>
      </c>
      <c r="P1971" s="21">
        <f t="shared" si="557"/>
        <v>1</v>
      </c>
      <c r="Q1971" s="22">
        <f t="shared" si="558"/>
        <v>38907.9</v>
      </c>
      <c r="R1971" s="52">
        <f t="shared" ca="1" si="559"/>
        <v>470203.32774285605</v>
      </c>
      <c r="S1971" s="53">
        <f t="shared" ca="1" si="560"/>
        <v>509111.22774285608</v>
      </c>
      <c r="T1971" s="54">
        <v>938.31536696132866</v>
      </c>
      <c r="U1971" s="54">
        <f t="shared" ca="1" si="561"/>
        <v>1109.1747881107976</v>
      </c>
      <c r="V1971" s="55">
        <f t="shared" ca="1" si="562"/>
        <v>0.18209167958400352</v>
      </c>
      <c r="W1971" s="55"/>
      <c r="X1971" s="55">
        <f t="shared" ca="1" si="563"/>
        <v>0.18209167958400352</v>
      </c>
      <c r="Y1971" s="53">
        <f t="shared" ca="1" si="564"/>
        <v>509111.22774285614</v>
      </c>
      <c r="Z1971" s="56">
        <f t="shared" ca="1" si="565"/>
        <v>0</v>
      </c>
      <c r="AA1971" s="53">
        <f t="shared" ca="1" si="566"/>
        <v>8551.6888985741534</v>
      </c>
      <c r="AB1971" s="56">
        <f t="shared" ca="1" si="567"/>
        <v>-15.458538421276479</v>
      </c>
      <c r="AC1971" s="44">
        <f t="shared" ca="1" si="568"/>
        <v>509095.76920443488</v>
      </c>
    </row>
    <row r="1972" spans="1:29" x14ac:dyDescent="0.15">
      <c r="A1972" s="51">
        <v>70831</v>
      </c>
      <c r="B1972" s="94">
        <f t="shared" si="551"/>
        <v>7</v>
      </c>
      <c r="C1972" s="51" t="s">
        <v>2027</v>
      </c>
      <c r="D1972" s="51">
        <v>664</v>
      </c>
      <c r="E1972" s="51">
        <v>0</v>
      </c>
      <c r="F1972" s="51">
        <f t="shared" si="552"/>
        <v>1070.3283582089553</v>
      </c>
      <c r="G1972" s="51"/>
      <c r="H1972" s="17">
        <f t="shared" si="553"/>
        <v>1</v>
      </c>
      <c r="I1972" s="17">
        <f t="shared" si="554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555"/>
        <v>0</v>
      </c>
      <c r="N1972" s="21">
        <v>116533</v>
      </c>
      <c r="O1972" s="20">
        <f t="shared" si="556"/>
        <v>115533</v>
      </c>
      <c r="P1972" s="21">
        <f t="shared" si="557"/>
        <v>1</v>
      </c>
      <c r="Q1972" s="22">
        <f t="shared" si="558"/>
        <v>103979.7</v>
      </c>
      <c r="R1972" s="52">
        <f t="shared" ca="1" si="559"/>
        <v>680206.99263890297</v>
      </c>
      <c r="S1972" s="53">
        <f t="shared" ca="1" si="560"/>
        <v>784186.69263890292</v>
      </c>
      <c r="T1972" s="54">
        <v>1002.6998686217943</v>
      </c>
      <c r="U1972" s="54">
        <f t="shared" ca="1" si="561"/>
        <v>1181.0040551790707</v>
      </c>
      <c r="V1972" s="55">
        <f t="shared" ca="1" si="562"/>
        <v>0.1778240848902819</v>
      </c>
      <c r="W1972" s="55"/>
      <c r="X1972" s="55">
        <f t="shared" ca="1" si="563"/>
        <v>0.1778240848902819</v>
      </c>
      <c r="Y1972" s="53">
        <f t="shared" ca="1" si="564"/>
        <v>784186.69263890292</v>
      </c>
      <c r="Z1972" s="56">
        <f t="shared" ca="1" si="565"/>
        <v>0</v>
      </c>
      <c r="AA1972" s="53">
        <f t="shared" ca="1" si="566"/>
        <v>10378.604488423676</v>
      </c>
      <c r="AB1972" s="56">
        <f t="shared" ca="1" si="567"/>
        <v>-18.760979047107316</v>
      </c>
      <c r="AC1972" s="44">
        <f t="shared" ca="1" si="568"/>
        <v>784167.93165985576</v>
      </c>
    </row>
    <row r="1973" spans="1:29" x14ac:dyDescent="0.15">
      <c r="A1973" s="51">
        <v>70832</v>
      </c>
      <c r="B1973" s="94">
        <f t="shared" si="551"/>
        <v>7</v>
      </c>
      <c r="C1973" s="51" t="s">
        <v>2028</v>
      </c>
      <c r="D1973" s="51">
        <v>1098</v>
      </c>
      <c r="E1973" s="51">
        <v>0</v>
      </c>
      <c r="F1973" s="51">
        <f t="shared" si="552"/>
        <v>1769.9104477611941</v>
      </c>
      <c r="G1973" s="51"/>
      <c r="H1973" s="17">
        <f t="shared" si="553"/>
        <v>1</v>
      </c>
      <c r="I1973" s="17">
        <f t="shared" si="554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555"/>
        <v>0</v>
      </c>
      <c r="N1973" s="21">
        <v>380573</v>
      </c>
      <c r="O1973" s="20">
        <f t="shared" si="556"/>
        <v>379573</v>
      </c>
      <c r="P1973" s="21">
        <f t="shared" si="557"/>
        <v>1</v>
      </c>
      <c r="Q1973" s="22">
        <f t="shared" si="558"/>
        <v>341615.7</v>
      </c>
      <c r="R1973" s="52">
        <f t="shared" ca="1" si="559"/>
        <v>1124800.1173456558</v>
      </c>
      <c r="S1973" s="53">
        <f t="shared" ca="1" si="560"/>
        <v>1466415.8173456558</v>
      </c>
      <c r="T1973" s="54">
        <v>1183.6581547868466</v>
      </c>
      <c r="U1973" s="54">
        <f t="shared" ca="1" si="561"/>
        <v>1335.5335312801965</v>
      </c>
      <c r="V1973" s="55">
        <f t="shared" ca="1" si="562"/>
        <v>0.12831016782940985</v>
      </c>
      <c r="W1973" s="55"/>
      <c r="X1973" s="55">
        <f t="shared" ca="1" si="563"/>
        <v>0.12831016782940985</v>
      </c>
      <c r="Y1973" s="53">
        <f t="shared" ca="1" si="564"/>
        <v>1466415.8173456558</v>
      </c>
      <c r="Z1973" s="56">
        <f t="shared" ca="1" si="565"/>
        <v>0</v>
      </c>
      <c r="AA1973" s="53">
        <f t="shared" ca="1" si="566"/>
        <v>0</v>
      </c>
      <c r="AB1973" s="56">
        <f t="shared" ca="1" si="567"/>
        <v>0</v>
      </c>
      <c r="AC1973" s="44">
        <f t="shared" ca="1" si="568"/>
        <v>1466415.8173456558</v>
      </c>
    </row>
    <row r="1974" spans="1:29" x14ac:dyDescent="0.15">
      <c r="A1974" s="51">
        <v>70833</v>
      </c>
      <c r="B1974" s="94">
        <f t="shared" si="551"/>
        <v>7</v>
      </c>
      <c r="C1974" s="51" t="s">
        <v>2029</v>
      </c>
      <c r="D1974" s="51">
        <v>1482</v>
      </c>
      <c r="E1974" s="51">
        <v>0</v>
      </c>
      <c r="F1974" s="51">
        <f t="shared" si="552"/>
        <v>2388.8955223880598</v>
      </c>
      <c r="G1974" s="51"/>
      <c r="H1974" s="17">
        <f t="shared" si="553"/>
        <v>1</v>
      </c>
      <c r="I1974" s="17">
        <f t="shared" si="554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555"/>
        <v>0</v>
      </c>
      <c r="N1974" s="21">
        <v>9339</v>
      </c>
      <c r="O1974" s="20">
        <f t="shared" si="556"/>
        <v>8339</v>
      </c>
      <c r="P1974" s="21">
        <f t="shared" si="557"/>
        <v>1</v>
      </c>
      <c r="Q1974" s="22">
        <f t="shared" si="558"/>
        <v>7505.1</v>
      </c>
      <c r="R1974" s="52">
        <f t="shared" ca="1" si="559"/>
        <v>1518172.8359802021</v>
      </c>
      <c r="S1974" s="53">
        <f t="shared" ca="1" si="560"/>
        <v>1525677.9359802022</v>
      </c>
      <c r="T1974" s="54">
        <v>871.38293686109228</v>
      </c>
      <c r="U1974" s="54">
        <f t="shared" ca="1" si="561"/>
        <v>1029.4722914846168</v>
      </c>
      <c r="V1974" s="55">
        <f t="shared" ca="1" si="562"/>
        <v>0.18142351420489855</v>
      </c>
      <c r="W1974" s="55"/>
      <c r="X1974" s="55">
        <f t="shared" ca="1" si="563"/>
        <v>0.18142351420489855</v>
      </c>
      <c r="Y1974" s="53">
        <f t="shared" ca="1" si="564"/>
        <v>1525677.9359802022</v>
      </c>
      <c r="Z1974" s="56">
        <f t="shared" ca="1" si="565"/>
        <v>0</v>
      </c>
      <c r="AA1974" s="53">
        <f t="shared" ca="1" si="566"/>
        <v>24778.886605202686</v>
      </c>
      <c r="AB1974" s="56">
        <f t="shared" ca="1" si="567"/>
        <v>-44.791780333221084</v>
      </c>
      <c r="AC1974" s="44">
        <f t="shared" ca="1" si="568"/>
        <v>1525633.1441998689</v>
      </c>
    </row>
    <row r="1975" spans="1:29" x14ac:dyDescent="0.15">
      <c r="A1975" s="51">
        <v>70834</v>
      </c>
      <c r="B1975" s="94">
        <f t="shared" si="551"/>
        <v>7</v>
      </c>
      <c r="C1975" s="51" t="s">
        <v>2030</v>
      </c>
      <c r="D1975" s="51">
        <v>250</v>
      </c>
      <c r="E1975" s="51">
        <v>0</v>
      </c>
      <c r="F1975" s="51">
        <f t="shared" si="552"/>
        <v>402.9850746268657</v>
      </c>
      <c r="G1975" s="51"/>
      <c r="H1975" s="17">
        <f t="shared" si="553"/>
        <v>1</v>
      </c>
      <c r="I1975" s="17">
        <f t="shared" si="554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555"/>
        <v>0</v>
      </c>
      <c r="N1975" s="21">
        <v>18587</v>
      </c>
      <c r="O1975" s="20">
        <f t="shared" si="556"/>
        <v>17587</v>
      </c>
      <c r="P1975" s="21">
        <f t="shared" si="557"/>
        <v>1</v>
      </c>
      <c r="Q1975" s="22">
        <f t="shared" si="558"/>
        <v>15828.300000000001</v>
      </c>
      <c r="R1975" s="52">
        <f t="shared" ca="1" si="559"/>
        <v>256102.03036103275</v>
      </c>
      <c r="S1975" s="53">
        <f t="shared" ca="1" si="560"/>
        <v>271930.33036103274</v>
      </c>
      <c r="T1975" s="54">
        <v>915.99447644242139</v>
      </c>
      <c r="U1975" s="54">
        <f t="shared" ca="1" si="561"/>
        <v>1087.721321444131</v>
      </c>
      <c r="V1975" s="55">
        <f t="shared" ca="1" si="562"/>
        <v>0.187475852112853</v>
      </c>
      <c r="W1975" s="55"/>
      <c r="X1975" s="55">
        <f t="shared" ca="1" si="563"/>
        <v>0.187475852112853</v>
      </c>
      <c r="Y1975" s="53">
        <f t="shared" ca="1" si="564"/>
        <v>271930.33036103274</v>
      </c>
      <c r="Z1975" s="56">
        <f t="shared" ca="1" si="565"/>
        <v>0</v>
      </c>
      <c r="AA1975" s="53">
        <f t="shared" ca="1" si="566"/>
        <v>5779.9501515441807</v>
      </c>
      <c r="AB1975" s="56">
        <f t="shared" ca="1" si="567"/>
        <v>-10.448179599424627</v>
      </c>
      <c r="AC1975" s="44">
        <f t="shared" ca="1" si="568"/>
        <v>271919.88218143332</v>
      </c>
    </row>
    <row r="1976" spans="1:29" x14ac:dyDescent="0.15">
      <c r="A1976" s="51">
        <v>70835</v>
      </c>
      <c r="B1976" s="94">
        <f t="shared" si="551"/>
        <v>7</v>
      </c>
      <c r="C1976" s="51" t="s">
        <v>2031</v>
      </c>
      <c r="D1976" s="51">
        <v>934</v>
      </c>
      <c r="E1976" s="51">
        <v>0</v>
      </c>
      <c r="F1976" s="51">
        <f t="shared" si="552"/>
        <v>1505.5522388059701</v>
      </c>
      <c r="G1976" s="51"/>
      <c r="H1976" s="17">
        <f t="shared" si="553"/>
        <v>1</v>
      </c>
      <c r="I1976" s="17">
        <f t="shared" si="554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555"/>
        <v>0</v>
      </c>
      <c r="N1976" s="21">
        <v>59599</v>
      </c>
      <c r="O1976" s="20">
        <f t="shared" si="556"/>
        <v>58599</v>
      </c>
      <c r="P1976" s="21">
        <f t="shared" si="557"/>
        <v>1</v>
      </c>
      <c r="Q1976" s="22">
        <f t="shared" si="558"/>
        <v>52739.1</v>
      </c>
      <c r="R1976" s="52">
        <f t="shared" ca="1" si="559"/>
        <v>956797.18542881822</v>
      </c>
      <c r="S1976" s="53">
        <f t="shared" ca="1" si="560"/>
        <v>1009536.2854288182</v>
      </c>
      <c r="T1976" s="54">
        <v>921.42453912829387</v>
      </c>
      <c r="U1976" s="54">
        <f t="shared" ca="1" si="561"/>
        <v>1080.8739672685419</v>
      </c>
      <c r="V1976" s="55">
        <f t="shared" ca="1" si="562"/>
        <v>0.17304664828125138</v>
      </c>
      <c r="W1976" s="55"/>
      <c r="X1976" s="55">
        <f t="shared" ca="1" si="563"/>
        <v>0.17304664828125138</v>
      </c>
      <c r="Y1976" s="53">
        <f t="shared" ca="1" si="564"/>
        <v>1009536.2854288182</v>
      </c>
      <c r="Z1976" s="56">
        <f t="shared" ca="1" si="565"/>
        <v>0</v>
      </c>
      <c r="AA1976" s="53">
        <f t="shared" ca="1" si="566"/>
        <v>9303.9788803837728</v>
      </c>
      <c r="AB1976" s="56">
        <f t="shared" ca="1" si="567"/>
        <v>-16.818422267107724</v>
      </c>
      <c r="AC1976" s="44">
        <f t="shared" ca="1" si="568"/>
        <v>1009519.4670065511</v>
      </c>
    </row>
    <row r="1977" spans="1:29" x14ac:dyDescent="0.15">
      <c r="A1977" s="51">
        <v>70836</v>
      </c>
      <c r="B1977" s="94">
        <f t="shared" si="551"/>
        <v>7</v>
      </c>
      <c r="C1977" s="51" t="s">
        <v>2032</v>
      </c>
      <c r="D1977" s="51">
        <v>1257</v>
      </c>
      <c r="E1977" s="51">
        <v>0</v>
      </c>
      <c r="F1977" s="51">
        <f t="shared" si="552"/>
        <v>2026.2089552238806</v>
      </c>
      <c r="G1977" s="51"/>
      <c r="H1977" s="17">
        <f t="shared" si="553"/>
        <v>1</v>
      </c>
      <c r="I1977" s="17">
        <f t="shared" si="554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555"/>
        <v>0</v>
      </c>
      <c r="N1977" s="21">
        <v>36564</v>
      </c>
      <c r="O1977" s="20">
        <f t="shared" si="556"/>
        <v>35564</v>
      </c>
      <c r="P1977" s="21">
        <f t="shared" si="557"/>
        <v>1</v>
      </c>
      <c r="Q1977" s="22">
        <f t="shared" si="558"/>
        <v>32007.600000000002</v>
      </c>
      <c r="R1977" s="52">
        <f t="shared" ca="1" si="559"/>
        <v>1287681.0086552724</v>
      </c>
      <c r="S1977" s="53">
        <f t="shared" ca="1" si="560"/>
        <v>1319688.6086552725</v>
      </c>
      <c r="T1977" s="54">
        <v>891.46344422468439</v>
      </c>
      <c r="U1977" s="54">
        <f t="shared" ca="1" si="561"/>
        <v>1049.8716059310043</v>
      </c>
      <c r="V1977" s="55">
        <f t="shared" ca="1" si="562"/>
        <v>0.17769451202128561</v>
      </c>
      <c r="W1977" s="55"/>
      <c r="X1977" s="55">
        <f t="shared" ca="1" si="563"/>
        <v>0.17769451202128561</v>
      </c>
      <c r="Y1977" s="53">
        <f t="shared" ca="1" si="564"/>
        <v>1319688.6086552723</v>
      </c>
      <c r="Z1977" s="56">
        <f t="shared" ca="1" si="565"/>
        <v>0</v>
      </c>
      <c r="AA1977" s="53">
        <f t="shared" ca="1" si="566"/>
        <v>17322.625926838955</v>
      </c>
      <c r="AB1977" s="56">
        <f t="shared" ca="1" si="567"/>
        <v>-31.313402723535486</v>
      </c>
      <c r="AC1977" s="44">
        <f t="shared" ca="1" si="568"/>
        <v>1319657.2952525488</v>
      </c>
    </row>
    <row r="1978" spans="1:29" x14ac:dyDescent="0.15">
      <c r="A1978" s="51">
        <v>70837</v>
      </c>
      <c r="B1978" s="94">
        <f t="shared" si="551"/>
        <v>7</v>
      </c>
      <c r="C1978" s="51" t="s">
        <v>2033</v>
      </c>
      <c r="D1978" s="51">
        <v>233</v>
      </c>
      <c r="E1978" s="51">
        <v>0</v>
      </c>
      <c r="F1978" s="51">
        <f t="shared" si="552"/>
        <v>375.58208955223881</v>
      </c>
      <c r="G1978" s="51"/>
      <c r="H1978" s="17">
        <f t="shared" si="553"/>
        <v>1</v>
      </c>
      <c r="I1978" s="17">
        <f t="shared" si="554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555"/>
        <v>0</v>
      </c>
      <c r="N1978" s="21">
        <v>50198</v>
      </c>
      <c r="O1978" s="20">
        <f t="shared" si="556"/>
        <v>49198</v>
      </c>
      <c r="P1978" s="21">
        <f t="shared" si="557"/>
        <v>1</v>
      </c>
      <c r="Q1978" s="22">
        <f t="shared" si="558"/>
        <v>44278.200000000004</v>
      </c>
      <c r="R1978" s="52">
        <f t="shared" ca="1" si="559"/>
        <v>238687.0922964825</v>
      </c>
      <c r="S1978" s="53">
        <f t="shared" ca="1" si="560"/>
        <v>282965.29229648248</v>
      </c>
      <c r="T1978" s="54">
        <v>1044.6205333089913</v>
      </c>
      <c r="U1978" s="54">
        <f t="shared" ca="1" si="561"/>
        <v>1214.4433145771779</v>
      </c>
      <c r="V1978" s="55">
        <f t="shared" ca="1" si="562"/>
        <v>0.16256887152145838</v>
      </c>
      <c r="W1978" s="55"/>
      <c r="X1978" s="55">
        <f t="shared" ca="1" si="563"/>
        <v>0.16256887152145838</v>
      </c>
      <c r="Y1978" s="53">
        <f t="shared" ca="1" si="564"/>
        <v>282965.29229648248</v>
      </c>
      <c r="Z1978" s="56">
        <f t="shared" ca="1" si="565"/>
        <v>0</v>
      </c>
      <c r="AA1978" s="53">
        <f t="shared" ca="1" si="566"/>
        <v>81.082363905909006</v>
      </c>
      <c r="AB1978" s="56">
        <f t="shared" ca="1" si="567"/>
        <v>-0.14656927451329538</v>
      </c>
      <c r="AC1978" s="44">
        <f t="shared" ca="1" si="568"/>
        <v>282965.14572720794</v>
      </c>
    </row>
    <row r="1979" spans="1:29" x14ac:dyDescent="0.15">
      <c r="A1979" s="51">
        <v>70901</v>
      </c>
      <c r="B1979" s="94">
        <f t="shared" si="551"/>
        <v>7</v>
      </c>
      <c r="C1979" s="51" t="s">
        <v>2034</v>
      </c>
      <c r="D1979" s="51">
        <v>2207</v>
      </c>
      <c r="E1979" s="51">
        <v>0</v>
      </c>
      <c r="F1979" s="51">
        <f t="shared" si="552"/>
        <v>3557.5522388059703</v>
      </c>
      <c r="G1979" s="51"/>
      <c r="H1979" s="17">
        <f t="shared" si="553"/>
        <v>1</v>
      </c>
      <c r="I1979" s="17">
        <f t="shared" si="554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555"/>
        <v>0</v>
      </c>
      <c r="N1979" s="21">
        <v>489455</v>
      </c>
      <c r="O1979" s="20">
        <f t="shared" si="556"/>
        <v>488455</v>
      </c>
      <c r="P1979" s="21">
        <f t="shared" si="557"/>
        <v>1</v>
      </c>
      <c r="Q1979" s="22">
        <f t="shared" si="558"/>
        <v>439609.5</v>
      </c>
      <c r="R1979" s="52">
        <f t="shared" ca="1" si="559"/>
        <v>2260868.7240271969</v>
      </c>
      <c r="S1979" s="53">
        <f t="shared" ca="1" si="560"/>
        <v>2700478.2240271969</v>
      </c>
      <c r="T1979" s="54">
        <v>1057.717178841126</v>
      </c>
      <c r="U1979" s="54">
        <f t="shared" ca="1" si="561"/>
        <v>1223.5968391604879</v>
      </c>
      <c r="V1979" s="55">
        <f t="shared" ca="1" si="562"/>
        <v>0.15682799110921675</v>
      </c>
      <c r="W1979" s="55"/>
      <c r="X1979" s="55">
        <f t="shared" ca="1" si="563"/>
        <v>0.15682799110921675</v>
      </c>
      <c r="Y1979" s="53">
        <f t="shared" ca="1" si="564"/>
        <v>2700478.2240271969</v>
      </c>
      <c r="Z1979" s="56">
        <f t="shared" ca="1" si="565"/>
        <v>0</v>
      </c>
      <c r="AA1979" s="53">
        <f t="shared" ca="1" si="566"/>
        <v>0</v>
      </c>
      <c r="AB1979" s="56">
        <f t="shared" ca="1" si="567"/>
        <v>0</v>
      </c>
      <c r="AC1979" s="44">
        <f t="shared" ca="1" si="568"/>
        <v>2700478.2240271969</v>
      </c>
    </row>
    <row r="1980" spans="1:29" x14ac:dyDescent="0.15">
      <c r="A1980" s="51">
        <v>70902</v>
      </c>
      <c r="B1980" s="94">
        <f t="shared" si="551"/>
        <v>7</v>
      </c>
      <c r="C1980" s="51" t="s">
        <v>2035</v>
      </c>
      <c r="D1980" s="51">
        <v>1846</v>
      </c>
      <c r="E1980" s="51">
        <v>0</v>
      </c>
      <c r="F1980" s="51">
        <f t="shared" si="552"/>
        <v>2975.6417910447763</v>
      </c>
      <c r="G1980" s="51"/>
      <c r="H1980" s="17">
        <f t="shared" si="553"/>
        <v>1</v>
      </c>
      <c r="I1980" s="17">
        <f t="shared" si="554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555"/>
        <v>0</v>
      </c>
      <c r="N1980" s="21">
        <v>438352</v>
      </c>
      <c r="O1980" s="20">
        <f t="shared" si="556"/>
        <v>437352</v>
      </c>
      <c r="P1980" s="21">
        <f t="shared" si="557"/>
        <v>1</v>
      </c>
      <c r="Q1980" s="22">
        <f t="shared" si="558"/>
        <v>393616.8</v>
      </c>
      <c r="R1980" s="52">
        <f t="shared" ca="1" si="559"/>
        <v>1891057.3921858657</v>
      </c>
      <c r="S1980" s="53">
        <f t="shared" ca="1" si="560"/>
        <v>2284674.1921858657</v>
      </c>
      <c r="T1980" s="54">
        <v>1069.2021391131423</v>
      </c>
      <c r="U1980" s="54">
        <f t="shared" ca="1" si="561"/>
        <v>1237.6349903498731</v>
      </c>
      <c r="V1980" s="55">
        <f t="shared" ca="1" si="562"/>
        <v>0.15753134517336331</v>
      </c>
      <c r="W1980" s="55"/>
      <c r="X1980" s="55">
        <f t="shared" ca="1" si="563"/>
        <v>0.15753134517336331</v>
      </c>
      <c r="Y1980" s="53">
        <f t="shared" ca="1" si="564"/>
        <v>2284674.1921858657</v>
      </c>
      <c r="Z1980" s="56">
        <f t="shared" ca="1" si="565"/>
        <v>0</v>
      </c>
      <c r="AA1980" s="53">
        <f t="shared" ca="1" si="566"/>
        <v>0</v>
      </c>
      <c r="AB1980" s="56">
        <f t="shared" ca="1" si="567"/>
        <v>0</v>
      </c>
      <c r="AC1980" s="44">
        <f t="shared" ca="1" si="568"/>
        <v>2284674.1921858657</v>
      </c>
    </row>
    <row r="1981" spans="1:29" x14ac:dyDescent="0.15">
      <c r="A1981" s="51">
        <v>70903</v>
      </c>
      <c r="B1981" s="94">
        <f t="shared" si="551"/>
        <v>7</v>
      </c>
      <c r="C1981" s="51" t="s">
        <v>2036</v>
      </c>
      <c r="D1981" s="51">
        <v>361</v>
      </c>
      <c r="E1981" s="51">
        <v>0</v>
      </c>
      <c r="F1981" s="51">
        <f t="shared" si="552"/>
        <v>581.91044776119406</v>
      </c>
      <c r="G1981" s="51"/>
      <c r="H1981" s="17">
        <f t="shared" si="553"/>
        <v>1</v>
      </c>
      <c r="I1981" s="17">
        <f t="shared" si="554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555"/>
        <v>0</v>
      </c>
      <c r="N1981" s="21">
        <v>39161</v>
      </c>
      <c r="O1981" s="20">
        <f t="shared" si="556"/>
        <v>38161</v>
      </c>
      <c r="P1981" s="21">
        <f t="shared" si="557"/>
        <v>1</v>
      </c>
      <c r="Q1981" s="22">
        <f t="shared" si="558"/>
        <v>34344.9</v>
      </c>
      <c r="R1981" s="52">
        <f t="shared" ca="1" si="559"/>
        <v>369811.33184133127</v>
      </c>
      <c r="S1981" s="53">
        <f t="shared" ca="1" si="560"/>
        <v>404156.23184133129</v>
      </c>
      <c r="T1981" s="54">
        <v>960.34575859024994</v>
      </c>
      <c r="U1981" s="54">
        <f t="shared" ca="1" si="561"/>
        <v>1119.5463485909454</v>
      </c>
      <c r="V1981" s="55">
        <f t="shared" ca="1" si="562"/>
        <v>0.16577424180473876</v>
      </c>
      <c r="W1981" s="55"/>
      <c r="X1981" s="55">
        <f t="shared" ca="1" si="563"/>
        <v>0.16577424180473876</v>
      </c>
      <c r="Y1981" s="53">
        <f t="shared" ca="1" si="564"/>
        <v>404156.23184133129</v>
      </c>
      <c r="Z1981" s="56">
        <f t="shared" ca="1" si="565"/>
        <v>0</v>
      </c>
      <c r="AA1981" s="53">
        <f t="shared" ca="1" si="566"/>
        <v>1226.7438451328781</v>
      </c>
      <c r="AB1981" s="56">
        <f t="shared" ca="1" si="567"/>
        <v>-2.2175346984632363</v>
      </c>
      <c r="AC1981" s="44">
        <f t="shared" ca="1" si="568"/>
        <v>404154.0143066328</v>
      </c>
    </row>
    <row r="1982" spans="1:29" x14ac:dyDescent="0.15">
      <c r="A1982" s="51">
        <v>70904</v>
      </c>
      <c r="B1982" s="94">
        <f t="shared" si="551"/>
        <v>7</v>
      </c>
      <c r="C1982" s="51" t="s">
        <v>2037</v>
      </c>
      <c r="D1982" s="51">
        <v>1121</v>
      </c>
      <c r="E1982" s="51">
        <v>0</v>
      </c>
      <c r="F1982" s="51">
        <f t="shared" si="552"/>
        <v>1806.9850746268658</v>
      </c>
      <c r="G1982" s="51"/>
      <c r="H1982" s="17">
        <f t="shared" si="553"/>
        <v>1</v>
      </c>
      <c r="I1982" s="17">
        <f t="shared" si="554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555"/>
        <v>0</v>
      </c>
      <c r="N1982" s="21">
        <v>36805</v>
      </c>
      <c r="O1982" s="20">
        <f t="shared" si="556"/>
        <v>35805</v>
      </c>
      <c r="P1982" s="21">
        <f t="shared" si="557"/>
        <v>1</v>
      </c>
      <c r="Q1982" s="22">
        <f t="shared" si="558"/>
        <v>32224.5</v>
      </c>
      <c r="R1982" s="52">
        <f t="shared" ca="1" si="559"/>
        <v>1148361.5041388709</v>
      </c>
      <c r="S1982" s="53">
        <f t="shared" ca="1" si="560"/>
        <v>1180586.0041388709</v>
      </c>
      <c r="T1982" s="54">
        <v>899.73443606916464</v>
      </c>
      <c r="U1982" s="54">
        <f t="shared" ca="1" si="561"/>
        <v>1053.1543301863255</v>
      </c>
      <c r="V1982" s="55">
        <f t="shared" ca="1" si="562"/>
        <v>0.17051686360637097</v>
      </c>
      <c r="W1982" s="55"/>
      <c r="X1982" s="55">
        <f t="shared" ca="1" si="563"/>
        <v>0.17051686360637097</v>
      </c>
      <c r="Y1982" s="53">
        <f t="shared" ca="1" si="564"/>
        <v>1180586.0041388709</v>
      </c>
      <c r="Z1982" s="56">
        <f t="shared" ca="1" si="565"/>
        <v>0</v>
      </c>
      <c r="AA1982" s="53">
        <f t="shared" ca="1" si="566"/>
        <v>8352.357395109022</v>
      </c>
      <c r="AB1982" s="56">
        <f t="shared" ca="1" si="567"/>
        <v>-15.098215011312361</v>
      </c>
      <c r="AC1982" s="44">
        <f t="shared" ca="1" si="568"/>
        <v>1180570.9059238594</v>
      </c>
    </row>
    <row r="1983" spans="1:29" x14ac:dyDescent="0.15">
      <c r="A1983" s="51">
        <v>70905</v>
      </c>
      <c r="B1983" s="94">
        <f t="shared" si="551"/>
        <v>7</v>
      </c>
      <c r="C1983" s="51" t="s">
        <v>2038</v>
      </c>
      <c r="D1983" s="51">
        <v>2607</v>
      </c>
      <c r="E1983" s="51">
        <v>0</v>
      </c>
      <c r="F1983" s="51">
        <f t="shared" si="552"/>
        <v>4202.3283582089553</v>
      </c>
      <c r="G1983" s="51"/>
      <c r="H1983" s="17">
        <f t="shared" si="553"/>
        <v>1</v>
      </c>
      <c r="I1983" s="17">
        <f t="shared" si="554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555"/>
        <v>0</v>
      </c>
      <c r="N1983" s="21">
        <v>20387</v>
      </c>
      <c r="O1983" s="20">
        <f t="shared" si="556"/>
        <v>19387</v>
      </c>
      <c r="P1983" s="21">
        <f t="shared" si="557"/>
        <v>1</v>
      </c>
      <c r="Q1983" s="22">
        <f t="shared" si="558"/>
        <v>17448.3</v>
      </c>
      <c r="R1983" s="52">
        <f t="shared" ca="1" si="559"/>
        <v>2670631.9726048494</v>
      </c>
      <c r="S1983" s="53">
        <f t="shared" ca="1" si="560"/>
        <v>2688080.2726048492</v>
      </c>
      <c r="T1983" s="54">
        <v>873.47872090999613</v>
      </c>
      <c r="U1983" s="54">
        <f t="shared" ca="1" si="561"/>
        <v>1031.1009868066164</v>
      </c>
      <c r="V1983" s="55">
        <f t="shared" ca="1" si="562"/>
        <v>0.18045346969919129</v>
      </c>
      <c r="W1983" s="55"/>
      <c r="X1983" s="55">
        <f t="shared" ca="1" si="563"/>
        <v>0.18045346969919129</v>
      </c>
      <c r="Y1983" s="53">
        <f t="shared" ca="1" si="564"/>
        <v>2688080.2726048492</v>
      </c>
      <c r="Z1983" s="56">
        <f t="shared" ca="1" si="565"/>
        <v>0</v>
      </c>
      <c r="AA1983" s="53">
        <f t="shared" ca="1" si="566"/>
        <v>41484.660959521309</v>
      </c>
      <c r="AB1983" s="56">
        <f t="shared" ca="1" si="567"/>
        <v>-74.990125686554492</v>
      </c>
      <c r="AC1983" s="44">
        <f t="shared" ca="1" si="568"/>
        <v>2688005.2824791628</v>
      </c>
    </row>
    <row r="1984" spans="1:29" x14ac:dyDescent="0.15">
      <c r="A1984" s="51">
        <v>70907</v>
      </c>
      <c r="B1984" s="94">
        <f t="shared" si="551"/>
        <v>7</v>
      </c>
      <c r="C1984" s="51" t="s">
        <v>2039</v>
      </c>
      <c r="D1984" s="51">
        <v>3265</v>
      </c>
      <c r="E1984" s="51">
        <v>0</v>
      </c>
      <c r="F1984" s="51">
        <f t="shared" si="552"/>
        <v>5262.9850746268658</v>
      </c>
      <c r="G1984" s="51"/>
      <c r="H1984" s="17">
        <f t="shared" si="553"/>
        <v>1</v>
      </c>
      <c r="I1984" s="17">
        <f t="shared" si="554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555"/>
        <v>0</v>
      </c>
      <c r="N1984" s="21">
        <v>1101759</v>
      </c>
      <c r="O1984" s="20">
        <f t="shared" si="556"/>
        <v>1100759</v>
      </c>
      <c r="P1984" s="21">
        <f t="shared" si="557"/>
        <v>1</v>
      </c>
      <c r="Q1984" s="22">
        <f t="shared" si="558"/>
        <v>990683.1</v>
      </c>
      <c r="R1984" s="52">
        <f t="shared" ca="1" si="559"/>
        <v>3344692.5165150873</v>
      </c>
      <c r="S1984" s="53">
        <f t="shared" ca="1" si="560"/>
        <v>4335375.616515087</v>
      </c>
      <c r="T1984" s="54">
        <v>1158.4551504914532</v>
      </c>
      <c r="U1984" s="54">
        <f t="shared" ca="1" si="561"/>
        <v>1327.8332669265199</v>
      </c>
      <c r="V1984" s="55">
        <f t="shared" ca="1" si="562"/>
        <v>0.14621033568991515</v>
      </c>
      <c r="W1984" s="55"/>
      <c r="X1984" s="55">
        <f t="shared" ca="1" si="563"/>
        <v>0.14621033568991515</v>
      </c>
      <c r="Y1984" s="53">
        <f t="shared" ca="1" si="564"/>
        <v>4335375.616515087</v>
      </c>
      <c r="Z1984" s="56">
        <f t="shared" ca="1" si="565"/>
        <v>0</v>
      </c>
      <c r="AA1984" s="53">
        <f t="shared" ca="1" si="566"/>
        <v>0</v>
      </c>
      <c r="AB1984" s="56">
        <f t="shared" ca="1" si="567"/>
        <v>0</v>
      </c>
      <c r="AC1984" s="44">
        <f t="shared" ca="1" si="568"/>
        <v>4335375.616515087</v>
      </c>
    </row>
    <row r="1985" spans="1:29" x14ac:dyDescent="0.15">
      <c r="A1985" s="51">
        <v>70908</v>
      </c>
      <c r="B1985" s="94">
        <f t="shared" si="551"/>
        <v>7</v>
      </c>
      <c r="C1985" s="51" t="s">
        <v>2040</v>
      </c>
      <c r="D1985" s="51">
        <v>1419</v>
      </c>
      <c r="E1985" s="51">
        <v>0</v>
      </c>
      <c r="F1985" s="51">
        <f t="shared" si="552"/>
        <v>2287.3432835820895</v>
      </c>
      <c r="G1985" s="51"/>
      <c r="H1985" s="17">
        <f t="shared" si="553"/>
        <v>1</v>
      </c>
      <c r="I1985" s="17">
        <f t="shared" si="554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555"/>
        <v>0</v>
      </c>
      <c r="N1985" s="21">
        <v>416514</v>
      </c>
      <c r="O1985" s="20">
        <f t="shared" si="556"/>
        <v>415514</v>
      </c>
      <c r="P1985" s="21">
        <f t="shared" si="557"/>
        <v>1</v>
      </c>
      <c r="Q1985" s="22">
        <f t="shared" si="558"/>
        <v>373962.60000000003</v>
      </c>
      <c r="R1985" s="52">
        <f t="shared" ca="1" si="559"/>
        <v>1453635.1243292217</v>
      </c>
      <c r="S1985" s="53">
        <f t="shared" ca="1" si="560"/>
        <v>1827597.7243292218</v>
      </c>
      <c r="T1985" s="54">
        <v>1127.4803601088868</v>
      </c>
      <c r="U1985" s="54">
        <f t="shared" ca="1" si="561"/>
        <v>1287.9476563278517</v>
      </c>
      <c r="V1985" s="55">
        <f t="shared" ca="1" si="562"/>
        <v>0.14232380615788975</v>
      </c>
      <c r="W1985" s="55"/>
      <c r="X1985" s="55">
        <f t="shared" ca="1" si="563"/>
        <v>0.14232380615788975</v>
      </c>
      <c r="Y1985" s="53">
        <f t="shared" ca="1" si="564"/>
        <v>1827597.7243292215</v>
      </c>
      <c r="Z1985" s="56">
        <f t="shared" ca="1" si="565"/>
        <v>0</v>
      </c>
      <c r="AA1985" s="53">
        <f t="shared" ca="1" si="566"/>
        <v>0</v>
      </c>
      <c r="AB1985" s="56">
        <f t="shared" ca="1" si="567"/>
        <v>0</v>
      </c>
      <c r="AC1985" s="44">
        <f t="shared" ca="1" si="568"/>
        <v>1827597.7243292215</v>
      </c>
    </row>
    <row r="1986" spans="1:29" x14ac:dyDescent="0.15">
      <c r="A1986" s="51">
        <v>70909</v>
      </c>
      <c r="B1986" s="94">
        <f t="shared" si="551"/>
        <v>7</v>
      </c>
      <c r="C1986" s="51" t="s">
        <v>2041</v>
      </c>
      <c r="D1986" s="51">
        <v>4230</v>
      </c>
      <c r="E1986" s="51">
        <v>0</v>
      </c>
      <c r="F1986" s="51">
        <f t="shared" si="552"/>
        <v>6818.5074626865671</v>
      </c>
      <c r="G1986" s="51"/>
      <c r="H1986" s="17">
        <f t="shared" si="553"/>
        <v>1</v>
      </c>
      <c r="I1986" s="17">
        <f t="shared" si="554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555"/>
        <v>0</v>
      </c>
      <c r="N1986" s="21">
        <v>676227</v>
      </c>
      <c r="O1986" s="20">
        <f t="shared" si="556"/>
        <v>675227</v>
      </c>
      <c r="P1986" s="21">
        <f t="shared" si="557"/>
        <v>1</v>
      </c>
      <c r="Q1986" s="22">
        <f t="shared" si="558"/>
        <v>607704.30000000005</v>
      </c>
      <c r="R1986" s="52">
        <f t="shared" ca="1" si="559"/>
        <v>4333246.3537086733</v>
      </c>
      <c r="S1986" s="53">
        <f t="shared" ca="1" si="560"/>
        <v>4940950.6537086731</v>
      </c>
      <c r="T1986" s="54">
        <v>1003.9391140387095</v>
      </c>
      <c r="U1986" s="54">
        <f t="shared" ca="1" si="561"/>
        <v>1168.0734405930668</v>
      </c>
      <c r="V1986" s="55">
        <f t="shared" ca="1" si="562"/>
        <v>0.16349031954145854</v>
      </c>
      <c r="W1986" s="55"/>
      <c r="X1986" s="55">
        <f t="shared" ca="1" si="563"/>
        <v>0.16349031954145854</v>
      </c>
      <c r="Y1986" s="53">
        <f t="shared" ca="1" si="564"/>
        <v>4940950.6537086731</v>
      </c>
      <c r="Z1986" s="56">
        <f t="shared" ca="1" si="565"/>
        <v>0</v>
      </c>
      <c r="AA1986" s="53">
        <f t="shared" ca="1" si="566"/>
        <v>5327.763435324654</v>
      </c>
      <c r="AB1986" s="56">
        <f t="shared" ca="1" si="567"/>
        <v>-9.630780158311202</v>
      </c>
      <c r="AC1986" s="44">
        <f t="shared" ca="1" si="568"/>
        <v>4940941.0229285145</v>
      </c>
    </row>
    <row r="1987" spans="1:29" x14ac:dyDescent="0.15">
      <c r="A1987" s="51">
        <v>70910</v>
      </c>
      <c r="B1987" s="94">
        <f t="shared" si="551"/>
        <v>7</v>
      </c>
      <c r="C1987" s="51" t="s">
        <v>2042</v>
      </c>
      <c r="D1987" s="51">
        <v>1403</v>
      </c>
      <c r="E1987" s="51">
        <v>0</v>
      </c>
      <c r="F1987" s="51">
        <f t="shared" si="552"/>
        <v>2261.5522388059703</v>
      </c>
      <c r="G1987" s="51"/>
      <c r="H1987" s="17">
        <f t="shared" si="553"/>
        <v>1</v>
      </c>
      <c r="I1987" s="17">
        <f t="shared" si="554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555"/>
        <v>0</v>
      </c>
      <c r="N1987" s="21">
        <v>260323</v>
      </c>
      <c r="O1987" s="20">
        <f t="shared" si="556"/>
        <v>259323</v>
      </c>
      <c r="P1987" s="21">
        <f t="shared" si="557"/>
        <v>1</v>
      </c>
      <c r="Q1987" s="22">
        <f t="shared" si="558"/>
        <v>233390.7</v>
      </c>
      <c r="R1987" s="52">
        <f t="shared" ca="1" si="559"/>
        <v>1437244.5943861157</v>
      </c>
      <c r="S1987" s="53">
        <f t="shared" ca="1" si="560"/>
        <v>1670635.2943861156</v>
      </c>
      <c r="T1987" s="54">
        <v>1025.9705648455658</v>
      </c>
      <c r="U1987" s="54">
        <f t="shared" ca="1" si="561"/>
        <v>1190.7592974954496</v>
      </c>
      <c r="V1987" s="55">
        <f t="shared" ca="1" si="562"/>
        <v>0.16061740784414069</v>
      </c>
      <c r="W1987" s="55"/>
      <c r="X1987" s="55">
        <f t="shared" ca="1" si="563"/>
        <v>0.16061740784414069</v>
      </c>
      <c r="Y1987" s="53">
        <f t="shared" ca="1" si="564"/>
        <v>1670635.2943861159</v>
      </c>
      <c r="Z1987" s="56">
        <f t="shared" ca="1" si="565"/>
        <v>0</v>
      </c>
      <c r="AA1987" s="53">
        <f t="shared" ca="1" si="566"/>
        <v>0</v>
      </c>
      <c r="AB1987" s="56">
        <f t="shared" ca="1" si="567"/>
        <v>0</v>
      </c>
      <c r="AC1987" s="44">
        <f t="shared" ca="1" si="568"/>
        <v>1670635.2943861159</v>
      </c>
    </row>
    <row r="1988" spans="1:29" x14ac:dyDescent="0.15">
      <c r="A1988" s="51">
        <v>70911</v>
      </c>
      <c r="B1988" s="94">
        <f t="shared" si="551"/>
        <v>7</v>
      </c>
      <c r="C1988" s="51" t="s">
        <v>2043</v>
      </c>
      <c r="D1988" s="51">
        <v>678</v>
      </c>
      <c r="E1988" s="51">
        <v>0</v>
      </c>
      <c r="F1988" s="51">
        <f t="shared" si="552"/>
        <v>1092.8955223880596</v>
      </c>
      <c r="G1988" s="51"/>
      <c r="H1988" s="17">
        <f t="shared" si="553"/>
        <v>1</v>
      </c>
      <c r="I1988" s="17">
        <f t="shared" si="554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555"/>
        <v>0</v>
      </c>
      <c r="N1988" s="21">
        <v>4753</v>
      </c>
      <c r="O1988" s="20">
        <f t="shared" si="556"/>
        <v>3753</v>
      </c>
      <c r="P1988" s="21">
        <f t="shared" si="557"/>
        <v>1</v>
      </c>
      <c r="Q1988" s="22">
        <f t="shared" si="558"/>
        <v>3377.7000000000003</v>
      </c>
      <c r="R1988" s="52">
        <f t="shared" ca="1" si="559"/>
        <v>694548.70633912063</v>
      </c>
      <c r="S1988" s="53">
        <f t="shared" ca="1" si="560"/>
        <v>697926.40633912059</v>
      </c>
      <c r="T1988" s="54">
        <v>872.63499905162826</v>
      </c>
      <c r="U1988" s="54">
        <f t="shared" ca="1" si="561"/>
        <v>1029.3899798512102</v>
      </c>
      <c r="V1988" s="55">
        <f t="shared" ca="1" si="562"/>
        <v>0.1796340749224381</v>
      </c>
      <c r="W1988" s="55"/>
      <c r="X1988" s="55">
        <f t="shared" ca="1" si="563"/>
        <v>0.1796340749224381</v>
      </c>
      <c r="Y1988" s="53">
        <f t="shared" ca="1" si="564"/>
        <v>697926.40633912059</v>
      </c>
      <c r="Z1988" s="56">
        <f t="shared" ca="1" si="565"/>
        <v>0</v>
      </c>
      <c r="AA1988" s="53">
        <f t="shared" ca="1" si="566"/>
        <v>10293.662746308488</v>
      </c>
      <c r="AB1988" s="56">
        <f t="shared" ca="1" si="567"/>
        <v>-18.60743333237993</v>
      </c>
      <c r="AC1988" s="44">
        <f t="shared" ca="1" si="568"/>
        <v>697907.79890578822</v>
      </c>
    </row>
    <row r="1989" spans="1:29" x14ac:dyDescent="0.15">
      <c r="A1989" s="51">
        <v>70912</v>
      </c>
      <c r="B1989" s="94">
        <f t="shared" si="551"/>
        <v>7</v>
      </c>
      <c r="C1989" s="51" t="s">
        <v>2044</v>
      </c>
      <c r="D1989" s="51">
        <v>807</v>
      </c>
      <c r="E1989" s="51">
        <v>0</v>
      </c>
      <c r="F1989" s="51">
        <f t="shared" si="552"/>
        <v>1300.8358208955224</v>
      </c>
      <c r="G1989" s="51"/>
      <c r="H1989" s="17">
        <f t="shared" si="553"/>
        <v>1</v>
      </c>
      <c r="I1989" s="17">
        <f t="shared" si="554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555"/>
        <v>0</v>
      </c>
      <c r="N1989" s="21">
        <v>671489</v>
      </c>
      <c r="O1989" s="20">
        <f t="shared" si="556"/>
        <v>670489</v>
      </c>
      <c r="P1989" s="21">
        <f t="shared" si="557"/>
        <v>1</v>
      </c>
      <c r="Q1989" s="22">
        <f t="shared" si="558"/>
        <v>603440.1</v>
      </c>
      <c r="R1989" s="52">
        <f t="shared" ca="1" si="559"/>
        <v>826697.3540054136</v>
      </c>
      <c r="S1989" s="53">
        <f t="shared" ca="1" si="560"/>
        <v>1430137.4540054137</v>
      </c>
      <c r="T1989" s="54">
        <v>1597.3827938902809</v>
      </c>
      <c r="U1989" s="54">
        <f t="shared" ca="1" si="561"/>
        <v>1772.165370514763</v>
      </c>
      <c r="V1989" s="55">
        <f t="shared" ca="1" si="562"/>
        <v>0.10941809145121373</v>
      </c>
      <c r="W1989" s="55"/>
      <c r="X1989" s="55">
        <f t="shared" ca="1" si="563"/>
        <v>0.10941809145121373</v>
      </c>
      <c r="Y1989" s="53">
        <f t="shared" ca="1" si="564"/>
        <v>1430137.4540054137</v>
      </c>
      <c r="Z1989" s="56">
        <f t="shared" ca="1" si="565"/>
        <v>0</v>
      </c>
      <c r="AA1989" s="53">
        <f t="shared" ca="1" si="566"/>
        <v>0</v>
      </c>
      <c r="AB1989" s="56">
        <f t="shared" ca="1" si="567"/>
        <v>0</v>
      </c>
      <c r="AC1989" s="44">
        <f t="shared" ca="1" si="568"/>
        <v>1430137.4540054137</v>
      </c>
    </row>
    <row r="1990" spans="1:29" x14ac:dyDescent="0.15">
      <c r="A1990" s="51">
        <v>70913</v>
      </c>
      <c r="B1990" s="94">
        <f t="shared" si="551"/>
        <v>7</v>
      </c>
      <c r="C1990" s="51" t="s">
        <v>2045</v>
      </c>
      <c r="D1990" s="51">
        <v>476</v>
      </c>
      <c r="E1990" s="51">
        <v>0</v>
      </c>
      <c r="F1990" s="51">
        <f t="shared" si="552"/>
        <v>767.28358208955228</v>
      </c>
      <c r="G1990" s="51"/>
      <c r="H1990" s="17">
        <f t="shared" si="553"/>
        <v>1</v>
      </c>
      <c r="I1990" s="17">
        <f t="shared" si="554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555"/>
        <v>0</v>
      </c>
      <c r="N1990" s="21">
        <v>103738</v>
      </c>
      <c r="O1990" s="20">
        <f t="shared" si="556"/>
        <v>102738</v>
      </c>
      <c r="P1990" s="21">
        <f t="shared" si="557"/>
        <v>1</v>
      </c>
      <c r="Q1990" s="22">
        <f t="shared" si="558"/>
        <v>92464.2</v>
      </c>
      <c r="R1990" s="52">
        <f t="shared" ca="1" si="559"/>
        <v>487618.26580740634</v>
      </c>
      <c r="S1990" s="53">
        <f t="shared" ca="1" si="560"/>
        <v>580082.46580740635</v>
      </c>
      <c r="T1990" s="54">
        <v>1056.6927708249791</v>
      </c>
      <c r="U1990" s="54">
        <f t="shared" ca="1" si="561"/>
        <v>1218.6606424525344</v>
      </c>
      <c r="V1990" s="55">
        <f t="shared" ca="1" si="562"/>
        <v>0.15327811081843978</v>
      </c>
      <c r="W1990" s="55"/>
      <c r="X1990" s="55">
        <f t="shared" ca="1" si="563"/>
        <v>0.15327811081843978</v>
      </c>
      <c r="Y1990" s="53">
        <f t="shared" ca="1" si="564"/>
        <v>580082.46580740635</v>
      </c>
      <c r="Z1990" s="56">
        <f t="shared" ca="1" si="565"/>
        <v>0</v>
      </c>
      <c r="AA1990" s="53">
        <f t="shared" ca="1" si="566"/>
        <v>0</v>
      </c>
      <c r="AB1990" s="56">
        <f t="shared" ca="1" si="567"/>
        <v>0</v>
      </c>
      <c r="AC1990" s="44">
        <f t="shared" ca="1" si="568"/>
        <v>580082.46580740635</v>
      </c>
    </row>
    <row r="1991" spans="1:29" x14ac:dyDescent="0.15">
      <c r="A1991" s="51">
        <v>70914</v>
      </c>
      <c r="B1991" s="94">
        <f t="shared" si="551"/>
        <v>7</v>
      </c>
      <c r="C1991" s="51" t="s">
        <v>2046</v>
      </c>
      <c r="D1991" s="51">
        <v>716</v>
      </c>
      <c r="E1991" s="51">
        <v>0</v>
      </c>
      <c r="F1991" s="51">
        <f t="shared" si="552"/>
        <v>1154.1492537313434</v>
      </c>
      <c r="G1991" s="51"/>
      <c r="H1991" s="17">
        <f t="shared" si="553"/>
        <v>1</v>
      </c>
      <c r="I1991" s="17">
        <f t="shared" si="554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555"/>
        <v>0</v>
      </c>
      <c r="N1991" s="21">
        <v>96512</v>
      </c>
      <c r="O1991" s="20">
        <f t="shared" si="556"/>
        <v>95512</v>
      </c>
      <c r="P1991" s="21">
        <f t="shared" si="557"/>
        <v>1</v>
      </c>
      <c r="Q1991" s="22">
        <f t="shared" si="558"/>
        <v>85960.8</v>
      </c>
      <c r="R1991" s="52">
        <f t="shared" ca="1" si="559"/>
        <v>733476.21495399775</v>
      </c>
      <c r="S1991" s="53">
        <f t="shared" ca="1" si="560"/>
        <v>819437.0149539978</v>
      </c>
      <c r="T1991" s="54">
        <v>980.85298818497847</v>
      </c>
      <c r="U1991" s="54">
        <f t="shared" ca="1" si="561"/>
        <v>1144.4651046843544</v>
      </c>
      <c r="V1991" s="55">
        <f t="shared" ca="1" si="562"/>
        <v>0.16680595203378279</v>
      </c>
      <c r="W1991" s="55"/>
      <c r="X1991" s="55">
        <f t="shared" ca="1" si="563"/>
        <v>0.16680595203378279</v>
      </c>
      <c r="Y1991" s="53">
        <f t="shared" ca="1" si="564"/>
        <v>819437.0149539978</v>
      </c>
      <c r="Z1991" s="56">
        <f t="shared" ca="1" si="565"/>
        <v>0</v>
      </c>
      <c r="AA1991" s="53">
        <f t="shared" ca="1" si="566"/>
        <v>3209.6155389249325</v>
      </c>
      <c r="AB1991" s="56">
        <f t="shared" ca="1" si="567"/>
        <v>-5.8018907977662391</v>
      </c>
      <c r="AC1991" s="44">
        <f t="shared" ca="1" si="568"/>
        <v>819431.2130632</v>
      </c>
    </row>
    <row r="1992" spans="1:29" x14ac:dyDescent="0.15">
      <c r="A1992" s="51">
        <v>70915</v>
      </c>
      <c r="B1992" s="94">
        <f t="shared" si="551"/>
        <v>7</v>
      </c>
      <c r="C1992" s="51" t="s">
        <v>2047</v>
      </c>
      <c r="D1992" s="51">
        <v>1585</v>
      </c>
      <c r="E1992" s="51">
        <v>0</v>
      </c>
      <c r="F1992" s="51">
        <f t="shared" si="552"/>
        <v>2554.9253731343283</v>
      </c>
      <c r="G1992" s="51"/>
      <c r="H1992" s="17">
        <f t="shared" si="553"/>
        <v>1</v>
      </c>
      <c r="I1992" s="17">
        <f t="shared" si="554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555"/>
        <v>0</v>
      </c>
      <c r="N1992" s="21">
        <v>115836</v>
      </c>
      <c r="O1992" s="20">
        <f t="shared" si="556"/>
        <v>114836</v>
      </c>
      <c r="P1992" s="21">
        <f t="shared" si="557"/>
        <v>1</v>
      </c>
      <c r="Q1992" s="22">
        <f t="shared" si="558"/>
        <v>103352.40000000001</v>
      </c>
      <c r="R1992" s="52">
        <f t="shared" ca="1" si="559"/>
        <v>1623686.8724889474</v>
      </c>
      <c r="S1992" s="53">
        <f t="shared" ca="1" si="560"/>
        <v>1727039.2724889473</v>
      </c>
      <c r="T1992" s="54">
        <v>927.46421963939883</v>
      </c>
      <c r="U1992" s="54">
        <f t="shared" ca="1" si="561"/>
        <v>1089.6146829583263</v>
      </c>
      <c r="V1992" s="55">
        <f t="shared" ca="1" si="562"/>
        <v>0.17483204191097745</v>
      </c>
      <c r="W1992" s="55"/>
      <c r="X1992" s="55">
        <f t="shared" ca="1" si="563"/>
        <v>0.17483204191097745</v>
      </c>
      <c r="Y1992" s="53">
        <f t="shared" ca="1" si="564"/>
        <v>1727039.2724889473</v>
      </c>
      <c r="Z1992" s="56">
        <f t="shared" ca="1" si="565"/>
        <v>0</v>
      </c>
      <c r="AA1992" s="53">
        <f t="shared" ca="1" si="566"/>
        <v>18516.947334363824</v>
      </c>
      <c r="AB1992" s="56">
        <f t="shared" ca="1" si="567"/>
        <v>-33.472328706992919</v>
      </c>
      <c r="AC1992" s="44">
        <f t="shared" ca="1" si="568"/>
        <v>1727005.8001602404</v>
      </c>
    </row>
    <row r="1993" spans="1:29" x14ac:dyDescent="0.15">
      <c r="A1993" s="51">
        <v>70916</v>
      </c>
      <c r="B1993" s="94">
        <f t="shared" si="551"/>
        <v>7</v>
      </c>
      <c r="C1993" s="51" t="s">
        <v>2048</v>
      </c>
      <c r="D1993" s="51">
        <v>1445</v>
      </c>
      <c r="E1993" s="51">
        <v>0</v>
      </c>
      <c r="F1993" s="51">
        <f t="shared" si="552"/>
        <v>2329.2537313432836</v>
      </c>
      <c r="G1993" s="51"/>
      <c r="H1993" s="17">
        <f t="shared" si="553"/>
        <v>1</v>
      </c>
      <c r="I1993" s="17">
        <f t="shared" si="554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555"/>
        <v>0</v>
      </c>
      <c r="N1993" s="21">
        <v>273091</v>
      </c>
      <c r="O1993" s="20">
        <f t="shared" si="556"/>
        <v>272091</v>
      </c>
      <c r="P1993" s="21">
        <f t="shared" si="557"/>
        <v>1</v>
      </c>
      <c r="Q1993" s="22">
        <f t="shared" si="558"/>
        <v>244881.9</v>
      </c>
      <c r="R1993" s="52">
        <f t="shared" ca="1" si="559"/>
        <v>1480269.7354867691</v>
      </c>
      <c r="S1993" s="53">
        <f t="shared" ca="1" si="560"/>
        <v>1725151.635486769</v>
      </c>
      <c r="T1993" s="54">
        <v>1032.9750697093771</v>
      </c>
      <c r="U1993" s="54">
        <f t="shared" ca="1" si="561"/>
        <v>1193.8765643507052</v>
      </c>
      <c r="V1993" s="55">
        <f t="shared" ca="1" si="562"/>
        <v>0.15576512866529968</v>
      </c>
      <c r="W1993" s="55"/>
      <c r="X1993" s="55">
        <f t="shared" ca="1" si="563"/>
        <v>0.15576512866529968</v>
      </c>
      <c r="Y1993" s="53">
        <f t="shared" ca="1" si="564"/>
        <v>1725151.635486769</v>
      </c>
      <c r="Z1993" s="56">
        <f t="shared" ca="1" si="565"/>
        <v>0</v>
      </c>
      <c r="AA1993" s="53">
        <f t="shared" ca="1" si="566"/>
        <v>0</v>
      </c>
      <c r="AB1993" s="56">
        <f t="shared" ca="1" si="567"/>
        <v>0</v>
      </c>
      <c r="AC1993" s="44">
        <f t="shared" ca="1" si="568"/>
        <v>1725151.635486769</v>
      </c>
    </row>
    <row r="1994" spans="1:29" x14ac:dyDescent="0.15">
      <c r="A1994" s="51">
        <v>70917</v>
      </c>
      <c r="B1994" s="94">
        <f t="shared" si="551"/>
        <v>7</v>
      </c>
      <c r="C1994" s="51" t="s">
        <v>2049</v>
      </c>
      <c r="D1994" s="51">
        <v>7211</v>
      </c>
      <c r="E1994" s="51">
        <v>0</v>
      </c>
      <c r="F1994" s="51">
        <f t="shared" si="552"/>
        <v>11623.701492537313</v>
      </c>
      <c r="G1994" s="51"/>
      <c r="H1994" s="17">
        <f t="shared" si="553"/>
        <v>1</v>
      </c>
      <c r="I1994" s="17">
        <f t="shared" si="554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555"/>
        <v>0</v>
      </c>
      <c r="N1994" s="21">
        <v>34351</v>
      </c>
      <c r="O1994" s="20">
        <f t="shared" si="556"/>
        <v>33351</v>
      </c>
      <c r="P1994" s="21">
        <f t="shared" si="557"/>
        <v>1</v>
      </c>
      <c r="Q1994" s="22">
        <f t="shared" si="558"/>
        <v>30015.9</v>
      </c>
      <c r="R1994" s="52">
        <f t="shared" ca="1" si="559"/>
        <v>7387006.9637336275</v>
      </c>
      <c r="S1994" s="53">
        <f t="shared" ca="1" si="560"/>
        <v>7417022.8637336278</v>
      </c>
      <c r="T1994" s="54">
        <v>870.17778604950047</v>
      </c>
      <c r="U1994" s="54">
        <f t="shared" ca="1" si="561"/>
        <v>1028.5706370452958</v>
      </c>
      <c r="V1994" s="55">
        <f t="shared" ca="1" si="562"/>
        <v>0.18202355143410331</v>
      </c>
      <c r="W1994" s="55"/>
      <c r="X1994" s="55">
        <f t="shared" ca="1" si="563"/>
        <v>0.18202355143410331</v>
      </c>
      <c r="Y1994" s="53">
        <f t="shared" ca="1" si="564"/>
        <v>7417022.8637336278</v>
      </c>
      <c r="Z1994" s="56">
        <f t="shared" ca="1" si="565"/>
        <v>0</v>
      </c>
      <c r="AA1994" s="53">
        <f t="shared" ca="1" si="566"/>
        <v>124165.57013610192</v>
      </c>
      <c r="AB1994" s="56">
        <f t="shared" ca="1" si="567"/>
        <v>-224.44902513568528</v>
      </c>
      <c r="AC1994" s="44">
        <f t="shared" ca="1" si="568"/>
        <v>7416798.4147084923</v>
      </c>
    </row>
    <row r="1995" spans="1:29" x14ac:dyDescent="0.15">
      <c r="A1995" s="51">
        <v>70918</v>
      </c>
      <c r="B1995" s="94">
        <f t="shared" si="551"/>
        <v>7</v>
      </c>
      <c r="C1995" s="51" t="s">
        <v>2050</v>
      </c>
      <c r="D1995" s="51">
        <v>1310</v>
      </c>
      <c r="E1995" s="51">
        <v>0</v>
      </c>
      <c r="F1995" s="51">
        <f t="shared" si="552"/>
        <v>2111.6417910447763</v>
      </c>
      <c r="G1995" s="51"/>
      <c r="H1995" s="17">
        <f t="shared" si="553"/>
        <v>1</v>
      </c>
      <c r="I1995" s="17">
        <f t="shared" si="554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555"/>
        <v>0</v>
      </c>
      <c r="N1995" s="21">
        <v>293603</v>
      </c>
      <c r="O1995" s="20">
        <f t="shared" si="556"/>
        <v>292603</v>
      </c>
      <c r="P1995" s="21">
        <f t="shared" si="557"/>
        <v>1</v>
      </c>
      <c r="Q1995" s="22">
        <f t="shared" si="558"/>
        <v>263342.7</v>
      </c>
      <c r="R1995" s="52">
        <f t="shared" ca="1" si="559"/>
        <v>1341974.6390918116</v>
      </c>
      <c r="S1995" s="53">
        <f t="shared" ca="1" si="560"/>
        <v>1605317.3390918116</v>
      </c>
      <c r="T1995" s="54">
        <v>1053.1769735576427</v>
      </c>
      <c r="U1995" s="54">
        <f t="shared" ca="1" si="561"/>
        <v>1225.4330832761921</v>
      </c>
      <c r="V1995" s="55">
        <f t="shared" ca="1" si="562"/>
        <v>0.16355856047314288</v>
      </c>
      <c r="W1995" s="55"/>
      <c r="X1995" s="55">
        <f t="shared" ca="1" si="563"/>
        <v>0.16355856047314288</v>
      </c>
      <c r="Y1995" s="53">
        <f t="shared" ca="1" si="564"/>
        <v>1605317.3390918116</v>
      </c>
      <c r="Z1995" s="56">
        <f t="shared" ca="1" si="565"/>
        <v>0</v>
      </c>
      <c r="AA1995" s="53">
        <f t="shared" ca="1" si="566"/>
        <v>1825.0408943006769</v>
      </c>
      <c r="AB1995" s="56">
        <f t="shared" ca="1" si="567"/>
        <v>-3.2990518153264139</v>
      </c>
      <c r="AC1995" s="44">
        <f t="shared" ca="1" si="568"/>
        <v>1605314.0400399962</v>
      </c>
    </row>
    <row r="1996" spans="1:29" x14ac:dyDescent="0.15">
      <c r="A1996" s="51">
        <v>70920</v>
      </c>
      <c r="B1996" s="94">
        <f t="shared" si="551"/>
        <v>7</v>
      </c>
      <c r="C1996" s="51" t="s">
        <v>2051</v>
      </c>
      <c r="D1996" s="51">
        <v>3885</v>
      </c>
      <c r="E1996" s="51">
        <v>0</v>
      </c>
      <c r="F1996" s="51">
        <f t="shared" si="552"/>
        <v>6262.3880597014922</v>
      </c>
      <c r="G1996" s="51"/>
      <c r="H1996" s="17">
        <f t="shared" si="553"/>
        <v>1</v>
      </c>
      <c r="I1996" s="17">
        <f t="shared" si="554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555"/>
        <v>0</v>
      </c>
      <c r="N1996" s="21">
        <v>1504206</v>
      </c>
      <c r="O1996" s="20">
        <f t="shared" si="556"/>
        <v>1503206</v>
      </c>
      <c r="P1996" s="21">
        <f t="shared" si="557"/>
        <v>1</v>
      </c>
      <c r="Q1996" s="22">
        <f t="shared" si="558"/>
        <v>1352885.4000000001</v>
      </c>
      <c r="R1996" s="52">
        <f t="shared" ca="1" si="559"/>
        <v>3979825.5518104485</v>
      </c>
      <c r="S1996" s="53">
        <f t="shared" ca="1" si="560"/>
        <v>5332710.9518104484</v>
      </c>
      <c r="T1996" s="54">
        <v>1212.3625791688175</v>
      </c>
      <c r="U1996" s="54">
        <f t="shared" ca="1" si="561"/>
        <v>1372.6411716371811</v>
      </c>
      <c r="V1996" s="55">
        <f t="shared" ca="1" si="562"/>
        <v>0.13220351338973924</v>
      </c>
      <c r="W1996" s="55"/>
      <c r="X1996" s="55">
        <f t="shared" ca="1" si="563"/>
        <v>0.13220351338973924</v>
      </c>
      <c r="Y1996" s="53">
        <f t="shared" ca="1" si="564"/>
        <v>5332710.9518104484</v>
      </c>
      <c r="Z1996" s="56">
        <f t="shared" ca="1" si="565"/>
        <v>0</v>
      </c>
      <c r="AA1996" s="53">
        <f t="shared" ca="1" si="566"/>
        <v>0</v>
      </c>
      <c r="AB1996" s="56">
        <f t="shared" ca="1" si="567"/>
        <v>0</v>
      </c>
      <c r="AC1996" s="44">
        <f t="shared" ca="1" si="568"/>
        <v>5332710.9518104484</v>
      </c>
    </row>
    <row r="1997" spans="1:29" x14ac:dyDescent="0.15">
      <c r="A1997" s="51">
        <v>70921</v>
      </c>
      <c r="B1997" s="94">
        <f t="shared" si="551"/>
        <v>7</v>
      </c>
      <c r="C1997" s="51" t="s">
        <v>2052</v>
      </c>
      <c r="D1997" s="51">
        <v>1187</v>
      </c>
      <c r="E1997" s="51">
        <v>0</v>
      </c>
      <c r="F1997" s="51">
        <f t="shared" si="552"/>
        <v>1913.3731343283582</v>
      </c>
      <c r="G1997" s="51"/>
      <c r="H1997" s="17">
        <f t="shared" si="553"/>
        <v>1</v>
      </c>
      <c r="I1997" s="17">
        <f t="shared" si="554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555"/>
        <v>0</v>
      </c>
      <c r="N1997" s="21">
        <v>48236</v>
      </c>
      <c r="O1997" s="20">
        <f t="shared" si="556"/>
        <v>47236</v>
      </c>
      <c r="P1997" s="21">
        <f t="shared" si="557"/>
        <v>1</v>
      </c>
      <c r="Q1997" s="22">
        <f t="shared" si="558"/>
        <v>42512.4</v>
      </c>
      <c r="R1997" s="52">
        <f t="shared" ca="1" si="559"/>
        <v>1215972.4401541834</v>
      </c>
      <c r="S1997" s="53">
        <f t="shared" ca="1" si="560"/>
        <v>1258484.8401541833</v>
      </c>
      <c r="T1997" s="54">
        <v>897.5393960228289</v>
      </c>
      <c r="U1997" s="54">
        <f t="shared" ca="1" si="561"/>
        <v>1060.2231172318309</v>
      </c>
      <c r="V1997" s="55">
        <f t="shared" ca="1" si="562"/>
        <v>0.18125524286720451</v>
      </c>
      <c r="W1997" s="55"/>
      <c r="X1997" s="55">
        <f t="shared" ca="1" si="563"/>
        <v>0.18125524286720451</v>
      </c>
      <c r="Y1997" s="53">
        <f t="shared" ca="1" si="564"/>
        <v>1258484.8401541833</v>
      </c>
      <c r="Z1997" s="56">
        <f t="shared" ca="1" si="565"/>
        <v>0</v>
      </c>
      <c r="AA1997" s="53">
        <f t="shared" ca="1" si="566"/>
        <v>20262.980838723248</v>
      </c>
      <c r="AB1997" s="56">
        <f t="shared" ca="1" si="567"/>
        <v>-36.628562093415155</v>
      </c>
      <c r="AC1997" s="44">
        <f t="shared" ca="1" si="568"/>
        <v>1258448.2115920899</v>
      </c>
    </row>
    <row r="1998" spans="1:29" x14ac:dyDescent="0.15">
      <c r="A1998" s="51">
        <v>70922</v>
      </c>
      <c r="B1998" s="94">
        <f t="shared" si="551"/>
        <v>7</v>
      </c>
      <c r="C1998" s="51" t="s">
        <v>2053</v>
      </c>
      <c r="D1998" s="51">
        <v>1652</v>
      </c>
      <c r="E1998" s="51">
        <v>0</v>
      </c>
      <c r="F1998" s="51">
        <f t="shared" si="552"/>
        <v>2662.9253731343283</v>
      </c>
      <c r="G1998" s="51"/>
      <c r="H1998" s="17">
        <f t="shared" si="553"/>
        <v>1</v>
      </c>
      <c r="I1998" s="17">
        <f t="shared" si="554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555"/>
        <v>0</v>
      </c>
      <c r="N1998" s="21">
        <v>197796</v>
      </c>
      <c r="O1998" s="20">
        <f t="shared" si="556"/>
        <v>196796</v>
      </c>
      <c r="P1998" s="21">
        <f t="shared" si="557"/>
        <v>1</v>
      </c>
      <c r="Q1998" s="22">
        <f t="shared" si="558"/>
        <v>177116.4</v>
      </c>
      <c r="R1998" s="52">
        <f t="shared" ca="1" si="559"/>
        <v>1692322.2166257042</v>
      </c>
      <c r="S1998" s="53">
        <f t="shared" ca="1" si="560"/>
        <v>1869438.6166257041</v>
      </c>
      <c r="T1998" s="54">
        <v>970.26681220000694</v>
      </c>
      <c r="U1998" s="54">
        <f t="shared" ca="1" si="561"/>
        <v>1131.6214386354141</v>
      </c>
      <c r="V1998" s="55">
        <f t="shared" ca="1" si="562"/>
        <v>0.16629923275387282</v>
      </c>
      <c r="W1998" s="55"/>
      <c r="X1998" s="55">
        <f t="shared" ca="1" si="563"/>
        <v>0.16629923275387282</v>
      </c>
      <c r="Y1998" s="53">
        <f t="shared" ca="1" si="564"/>
        <v>1869438.6166257041</v>
      </c>
      <c r="Z1998" s="56">
        <f t="shared" ca="1" si="565"/>
        <v>0</v>
      </c>
      <c r="AA1998" s="53">
        <f t="shared" ca="1" si="566"/>
        <v>6513.2897303211503</v>
      </c>
      <c r="AB1998" s="56">
        <f t="shared" ca="1" si="567"/>
        <v>-11.773807576403144</v>
      </c>
      <c r="AC1998" s="44">
        <f t="shared" ca="1" si="568"/>
        <v>1869426.8428181277</v>
      </c>
    </row>
    <row r="1999" spans="1:29" x14ac:dyDescent="0.15">
      <c r="A1999" s="51">
        <v>70923</v>
      </c>
      <c r="B1999" s="94">
        <f t="shared" si="551"/>
        <v>7</v>
      </c>
      <c r="C1999" s="51" t="s">
        <v>2054</v>
      </c>
      <c r="D1999" s="51">
        <v>1274</v>
      </c>
      <c r="E1999" s="51">
        <v>0</v>
      </c>
      <c r="F1999" s="51">
        <f t="shared" si="552"/>
        <v>2053.6119402985073</v>
      </c>
      <c r="G1999" s="51"/>
      <c r="H1999" s="17">
        <f t="shared" si="553"/>
        <v>1</v>
      </c>
      <c r="I1999" s="17">
        <f t="shared" si="554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555"/>
        <v>0</v>
      </c>
      <c r="N1999" s="21">
        <v>199867</v>
      </c>
      <c r="O1999" s="20">
        <f t="shared" si="556"/>
        <v>198867</v>
      </c>
      <c r="P1999" s="21">
        <f t="shared" si="557"/>
        <v>1</v>
      </c>
      <c r="Q1999" s="22">
        <f t="shared" si="558"/>
        <v>178980.30000000002</v>
      </c>
      <c r="R1999" s="52">
        <f t="shared" ca="1" si="559"/>
        <v>1305095.9467198227</v>
      </c>
      <c r="S1999" s="53">
        <f t="shared" ca="1" si="560"/>
        <v>1484076.2467198228</v>
      </c>
      <c r="T1999" s="54">
        <v>1002.3872058746308</v>
      </c>
      <c r="U1999" s="54">
        <f t="shared" ca="1" si="561"/>
        <v>1164.8950131238796</v>
      </c>
      <c r="V1999" s="55">
        <f t="shared" ca="1" si="562"/>
        <v>0.16212079154327697</v>
      </c>
      <c r="W1999" s="55"/>
      <c r="X1999" s="55">
        <f t="shared" ca="1" si="563"/>
        <v>0.16212079154327697</v>
      </c>
      <c r="Y1999" s="53">
        <f t="shared" ca="1" si="564"/>
        <v>1484076.2467198225</v>
      </c>
      <c r="Z1999" s="56">
        <f t="shared" ca="1" si="565"/>
        <v>0</v>
      </c>
      <c r="AA1999" s="53">
        <f t="shared" ca="1" si="566"/>
        <v>0</v>
      </c>
      <c r="AB1999" s="56">
        <f t="shared" ca="1" si="567"/>
        <v>0</v>
      </c>
      <c r="AC1999" s="44">
        <f t="shared" ca="1" si="568"/>
        <v>1484076.2467198225</v>
      </c>
    </row>
    <row r="2000" spans="1:29" x14ac:dyDescent="0.15">
      <c r="A2000" s="51">
        <v>70924</v>
      </c>
      <c r="B2000" s="94">
        <f t="shared" si="551"/>
        <v>7</v>
      </c>
      <c r="C2000" s="51" t="s">
        <v>2055</v>
      </c>
      <c r="D2000" s="51">
        <v>580</v>
      </c>
      <c r="E2000" s="51">
        <v>0</v>
      </c>
      <c r="F2000" s="51">
        <f t="shared" si="552"/>
        <v>934.92537313432831</v>
      </c>
      <c r="G2000" s="51"/>
      <c r="H2000" s="17">
        <f t="shared" si="553"/>
        <v>1</v>
      </c>
      <c r="I2000" s="17">
        <f t="shared" si="554"/>
        <v>0</v>
      </c>
      <c r="J2000" s="17">
        <f ca="1">OFFSET('Z1'!$B$7,B2000,H2000)*D2000</f>
        <v>0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555"/>
        <v>0</v>
      </c>
      <c r="N2000" s="21">
        <v>84095</v>
      </c>
      <c r="O2000" s="20">
        <f t="shared" si="556"/>
        <v>83095</v>
      </c>
      <c r="P2000" s="21">
        <f t="shared" si="557"/>
        <v>1</v>
      </c>
      <c r="Q2000" s="22">
        <f t="shared" si="558"/>
        <v>74785.5</v>
      </c>
      <c r="R2000" s="52">
        <f t="shared" ca="1" si="559"/>
        <v>594156.71043759584</v>
      </c>
      <c r="S2000" s="53">
        <f t="shared" ca="1" si="560"/>
        <v>668942.21043759584</v>
      </c>
      <c r="T2000" s="54">
        <v>986.38145997872857</v>
      </c>
      <c r="U2000" s="54">
        <f t="shared" ca="1" si="561"/>
        <v>1153.34863868551</v>
      </c>
      <c r="V2000" s="55">
        <f t="shared" ca="1" si="562"/>
        <v>0.16927242195973768</v>
      </c>
      <c r="W2000" s="55"/>
      <c r="X2000" s="55">
        <f t="shared" ca="1" si="563"/>
        <v>0.16927242195973768</v>
      </c>
      <c r="Y2000" s="53">
        <f t="shared" ca="1" si="564"/>
        <v>668942.21043759573</v>
      </c>
      <c r="Z2000" s="56">
        <f t="shared" ca="1" si="565"/>
        <v>0</v>
      </c>
      <c r="AA2000" s="53">
        <f t="shared" ca="1" si="566"/>
        <v>4025.6928523280658</v>
      </c>
      <c r="AB2000" s="56">
        <f t="shared" ca="1" si="567"/>
        <v>-7.2770803952360223</v>
      </c>
      <c r="AC2000" s="44">
        <f t="shared" ca="1" si="568"/>
        <v>668934.93335720047</v>
      </c>
    </row>
    <row r="2001" spans="1:29" x14ac:dyDescent="0.15">
      <c r="A2001" s="51">
        <v>70925</v>
      </c>
      <c r="B2001" s="94">
        <f t="shared" si="551"/>
        <v>7</v>
      </c>
      <c r="C2001" s="51" t="s">
        <v>2056</v>
      </c>
      <c r="D2001" s="51">
        <v>1508</v>
      </c>
      <c r="E2001" s="51">
        <v>0</v>
      </c>
      <c r="F2001" s="51">
        <f t="shared" si="552"/>
        <v>2430.8059701492539</v>
      </c>
      <c r="G2001" s="51"/>
      <c r="H2001" s="17">
        <f t="shared" si="553"/>
        <v>1</v>
      </c>
      <c r="I2001" s="17">
        <f t="shared" si="554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555"/>
        <v>0</v>
      </c>
      <c r="N2001" s="21">
        <v>36804</v>
      </c>
      <c r="O2001" s="20">
        <f t="shared" si="556"/>
        <v>35804</v>
      </c>
      <c r="P2001" s="21">
        <f t="shared" si="557"/>
        <v>1</v>
      </c>
      <c r="Q2001" s="22">
        <f t="shared" si="558"/>
        <v>32223.600000000002</v>
      </c>
      <c r="R2001" s="52">
        <f t="shared" ca="1" si="559"/>
        <v>1544807.4471377495</v>
      </c>
      <c r="S2001" s="53">
        <f t="shared" ca="1" si="560"/>
        <v>1577031.0471377496</v>
      </c>
      <c r="T2001" s="54">
        <v>896.51231498316872</v>
      </c>
      <c r="U2001" s="54">
        <f t="shared" ca="1" si="561"/>
        <v>1045.7765564573936</v>
      </c>
      <c r="V2001" s="55">
        <f t="shared" ca="1" si="562"/>
        <v>0.16649435705412152</v>
      </c>
      <c r="W2001" s="55"/>
      <c r="X2001" s="55">
        <f t="shared" ca="1" si="563"/>
        <v>0.16649435705412152</v>
      </c>
      <c r="Y2001" s="53">
        <f t="shared" ca="1" si="564"/>
        <v>1577031.0471377494</v>
      </c>
      <c r="Z2001" s="56">
        <f t="shared" ca="1" si="565"/>
        <v>0</v>
      </c>
      <c r="AA2001" s="53">
        <f t="shared" ca="1" si="566"/>
        <v>5757.393225192558</v>
      </c>
      <c r="AB2001" s="56">
        <f t="shared" ca="1" si="567"/>
        <v>-10.407404365806084</v>
      </c>
      <c r="AC2001" s="44">
        <f t="shared" ca="1" si="568"/>
        <v>1577020.6397333837</v>
      </c>
    </row>
    <row r="2002" spans="1:29" x14ac:dyDescent="0.15">
      <c r="A2002" s="51">
        <v>70926</v>
      </c>
      <c r="B2002" s="94">
        <f t="shared" si="551"/>
        <v>7</v>
      </c>
      <c r="C2002" s="51" t="s">
        <v>2057</v>
      </c>
      <c r="D2002" s="51">
        <v>13763</v>
      </c>
      <c r="E2002" s="51">
        <v>0</v>
      </c>
      <c r="F2002" s="51">
        <f t="shared" si="552"/>
        <v>22938.333333333332</v>
      </c>
      <c r="G2002" s="51"/>
      <c r="H2002" s="17">
        <f t="shared" si="553"/>
        <v>2</v>
      </c>
      <c r="I2002" s="17">
        <f t="shared" si="554"/>
        <v>0</v>
      </c>
      <c r="J2002" s="17">
        <f ca="1">OFFSET('Z1'!$B$7,B2002,H2002)*D2002</f>
        <v>1763315.56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555"/>
        <v>1763315.56</v>
      </c>
      <c r="N2002" s="21">
        <v>34360</v>
      </c>
      <c r="O2002" s="20">
        <f t="shared" si="556"/>
        <v>33360</v>
      </c>
      <c r="P2002" s="21">
        <f t="shared" si="557"/>
        <v>0</v>
      </c>
      <c r="Q2002" s="22">
        <f t="shared" si="558"/>
        <v>0</v>
      </c>
      <c r="R2002" s="52">
        <f t="shared" ca="1" si="559"/>
        <v>14577596.317194188</v>
      </c>
      <c r="S2002" s="53">
        <f t="shared" ca="1" si="560"/>
        <v>16340911.877194189</v>
      </c>
      <c r="T2002" s="54">
        <v>1035.237822214646</v>
      </c>
      <c r="U2002" s="54">
        <f t="shared" ca="1" si="561"/>
        <v>1187.3074095178513</v>
      </c>
      <c r="V2002" s="55">
        <f t="shared" ca="1" si="562"/>
        <v>0.14689338434127963</v>
      </c>
      <c r="W2002" s="55"/>
      <c r="X2002" s="55">
        <f t="shared" ca="1" si="563"/>
        <v>0.14689338434127963</v>
      </c>
      <c r="Y2002" s="53">
        <f t="shared" ca="1" si="564"/>
        <v>16340911.877194187</v>
      </c>
      <c r="Z2002" s="56">
        <f t="shared" ca="1" si="565"/>
        <v>0</v>
      </c>
      <c r="AA2002" s="53">
        <f t="shared" ca="1" si="566"/>
        <v>0</v>
      </c>
      <c r="AB2002" s="56">
        <f t="shared" ca="1" si="567"/>
        <v>0</v>
      </c>
      <c r="AC2002" s="44">
        <f t="shared" ca="1" si="568"/>
        <v>16340911.877194187</v>
      </c>
    </row>
    <row r="2003" spans="1:29" x14ac:dyDescent="0.15">
      <c r="A2003" s="51">
        <v>70927</v>
      </c>
      <c r="B2003" s="94">
        <f t="shared" si="551"/>
        <v>7</v>
      </c>
      <c r="C2003" s="51" t="s">
        <v>2058</v>
      </c>
      <c r="D2003" s="51">
        <v>1748</v>
      </c>
      <c r="E2003" s="51">
        <v>0</v>
      </c>
      <c r="F2003" s="51">
        <f t="shared" si="552"/>
        <v>2817.6716417910447</v>
      </c>
      <c r="G2003" s="51"/>
      <c r="H2003" s="17">
        <f t="shared" si="553"/>
        <v>1</v>
      </c>
      <c r="I2003" s="17">
        <f t="shared" si="554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555"/>
        <v>0</v>
      </c>
      <c r="N2003" s="21">
        <v>297617</v>
      </c>
      <c r="O2003" s="20">
        <f t="shared" si="556"/>
        <v>296617</v>
      </c>
      <c r="P2003" s="21">
        <f t="shared" si="557"/>
        <v>1</v>
      </c>
      <c r="Q2003" s="22">
        <f t="shared" si="558"/>
        <v>266955.3</v>
      </c>
      <c r="R2003" s="52">
        <f t="shared" ca="1" si="559"/>
        <v>1790665.3962843409</v>
      </c>
      <c r="S2003" s="53">
        <f t="shared" ca="1" si="560"/>
        <v>2057620.6962843409</v>
      </c>
      <c r="T2003" s="54">
        <v>1019.7461029345666</v>
      </c>
      <c r="U2003" s="54">
        <f t="shared" ca="1" si="561"/>
        <v>1177.1285447850921</v>
      </c>
      <c r="V2003" s="55">
        <f t="shared" ca="1" si="562"/>
        <v>0.15433492846662467</v>
      </c>
      <c r="W2003" s="55"/>
      <c r="X2003" s="55">
        <f t="shared" ca="1" si="563"/>
        <v>0.15433492846662467</v>
      </c>
      <c r="Y2003" s="53">
        <f t="shared" ca="1" si="564"/>
        <v>2057620.6962843409</v>
      </c>
      <c r="Z2003" s="56">
        <f t="shared" ca="1" si="565"/>
        <v>0</v>
      </c>
      <c r="AA2003" s="53">
        <f t="shared" ca="1" si="566"/>
        <v>0</v>
      </c>
      <c r="AB2003" s="56">
        <f t="shared" ca="1" si="567"/>
        <v>0</v>
      </c>
      <c r="AC2003" s="44">
        <f t="shared" ca="1" si="568"/>
        <v>2057620.6962843409</v>
      </c>
    </row>
    <row r="2004" spans="1:29" x14ac:dyDescent="0.15">
      <c r="A2004" s="51">
        <v>70928</v>
      </c>
      <c r="B2004" s="94">
        <f t="shared" ref="B2004:B2067" si="569">INT(A2004/10000)</f>
        <v>7</v>
      </c>
      <c r="C2004" s="51" t="s">
        <v>2059</v>
      </c>
      <c r="D2004" s="51">
        <v>2126</v>
      </c>
      <c r="E2004" s="51">
        <v>0</v>
      </c>
      <c r="F2004" s="51">
        <f t="shared" ref="F2004:F2067" si="570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3426.9850746268658</v>
      </c>
      <c r="G2004" s="51"/>
      <c r="H2004" s="17">
        <f t="shared" ref="H2004:H2067" si="571">IF(AND(E2004=1,D2004&lt;=20000),3,IF(D2004&lt;=10000,1,IF(D2004&lt;=20000,2,IF(D2004&lt;=50000,3,4))))</f>
        <v>1</v>
      </c>
      <c r="I2004" s="17">
        <f t="shared" ref="I2004:I2067" si="572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573">SUM(J2004:L2004)</f>
        <v>0</v>
      </c>
      <c r="N2004" s="21">
        <v>75552</v>
      </c>
      <c r="O2004" s="20">
        <f t="shared" ref="O2004:O2067" si="574">MAX(N2004-$O$3,0)</f>
        <v>74552</v>
      </c>
      <c r="P2004" s="21">
        <f t="shared" ref="P2004:P2067" si="575">IF(D2004&lt;=9300,1,IF(D2004&gt;10000,0,2))</f>
        <v>1</v>
      </c>
      <c r="Q2004" s="22">
        <f t="shared" ref="Q2004:Q2067" si="576">IF(P2004=0,0,IF(P2004=1,O2004*$Q$3,O2004*$Q$3*(10000-D2004)/700))</f>
        <v>67096.800000000003</v>
      </c>
      <c r="R2004" s="52">
        <f t="shared" ref="R2004:R2067" ca="1" si="577">OFFSET($R$4,B2004,0)/OFFSET($F$4,B2004,0)*F2004</f>
        <v>2177891.6661902224</v>
      </c>
      <c r="S2004" s="53">
        <f t="shared" ref="S2004:S2067" ca="1" si="578">M2004+Q2004+R2004</f>
        <v>2244988.4661902222</v>
      </c>
      <c r="T2004" s="54">
        <v>899.84528465915173</v>
      </c>
      <c r="U2004" s="54">
        <f t="shared" ref="U2004:U2067" ca="1" si="579">S2004/D2004</f>
        <v>1055.9682343321836</v>
      </c>
      <c r="V2004" s="55">
        <f t="shared" ref="V2004:V2067" ca="1" si="580">U2004/T2004-1</f>
        <v>0.1734997697211571</v>
      </c>
      <c r="W2004" s="55"/>
      <c r="X2004" s="55">
        <f t="shared" ref="X2004:X2067" ca="1" si="581">MAX(V2004,OFFSET($X$4,B2004,0))</f>
        <v>0.1734997697211571</v>
      </c>
      <c r="Y2004" s="53">
        <f t="shared" ref="Y2004:Y2067" ca="1" si="582">(T2004*(1+X2004))*D2004</f>
        <v>2244988.4661902222</v>
      </c>
      <c r="Z2004" s="56">
        <f t="shared" ref="Z2004:Z2067" ca="1" si="583">Y2004-S2004</f>
        <v>0</v>
      </c>
      <c r="AA2004" s="53">
        <f t="shared" ref="AA2004:AA2067" ca="1" si="584">MAX(0,Y2004-T2004*(1+OFFSET($V$4,B2004,0))*D2004)</f>
        <v>21548.883864909876</v>
      </c>
      <c r="AB2004" s="56">
        <f t="shared" ref="AB2004:AB2067" ca="1" si="585">IF(OFFSET($Z$4,B2004,0)=0,0,-OFFSET($Z$4,B2004,0)/OFFSET($AA$4,B2004,0)*AA2004)</f>
        <v>-38.953036424989122</v>
      </c>
      <c r="AC2004" s="44">
        <f t="shared" ca="1" si="568"/>
        <v>2244949.513153797</v>
      </c>
    </row>
    <row r="2005" spans="1:29" x14ac:dyDescent="0.15">
      <c r="A2005" s="51">
        <v>70929</v>
      </c>
      <c r="B2005" s="94">
        <f t="shared" si="569"/>
        <v>7</v>
      </c>
      <c r="C2005" s="51" t="s">
        <v>2060</v>
      </c>
      <c r="D2005" s="51">
        <v>281</v>
      </c>
      <c r="E2005" s="51">
        <v>0</v>
      </c>
      <c r="F2005" s="51">
        <f t="shared" si="570"/>
        <v>452.95522388059703</v>
      </c>
      <c r="G2005" s="51"/>
      <c r="H2005" s="17">
        <f t="shared" si="571"/>
        <v>1</v>
      </c>
      <c r="I2005" s="17">
        <f t="shared" si="572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573"/>
        <v>0</v>
      </c>
      <c r="N2005" s="21">
        <v>15710</v>
      </c>
      <c r="O2005" s="20">
        <f t="shared" si="574"/>
        <v>14710</v>
      </c>
      <c r="P2005" s="21">
        <f t="shared" si="575"/>
        <v>1</v>
      </c>
      <c r="Q2005" s="22">
        <f t="shared" si="576"/>
        <v>13239</v>
      </c>
      <c r="R2005" s="52">
        <f t="shared" ca="1" si="577"/>
        <v>287858.68212580081</v>
      </c>
      <c r="S2005" s="53">
        <f t="shared" ca="1" si="578"/>
        <v>301097.68212580081</v>
      </c>
      <c r="T2005" s="54">
        <v>907.78715097528664</v>
      </c>
      <c r="U2005" s="54">
        <f t="shared" ca="1" si="579"/>
        <v>1071.5220004476898</v>
      </c>
      <c r="V2005" s="55">
        <f t="shared" ca="1" si="580"/>
        <v>0.18036700486065893</v>
      </c>
      <c r="W2005" s="55"/>
      <c r="X2005" s="55">
        <f t="shared" ca="1" si="581"/>
        <v>0.18036700486065893</v>
      </c>
      <c r="Y2005" s="53">
        <f t="shared" ca="1" si="582"/>
        <v>301097.68212580087</v>
      </c>
      <c r="Z2005" s="56">
        <f t="shared" ca="1" si="583"/>
        <v>0</v>
      </c>
      <c r="AA2005" s="53">
        <f t="shared" ca="1" si="584"/>
        <v>4625.0707806164864</v>
      </c>
      <c r="AB2005" s="56">
        <f t="shared" ca="1" si="585"/>
        <v>-8.3605513730982448</v>
      </c>
      <c r="AC2005" s="44">
        <f t="shared" ref="AC2005:AC2068" ca="1" si="586">Y2005+AB2005</f>
        <v>301089.32157442777</v>
      </c>
    </row>
    <row r="2006" spans="1:29" x14ac:dyDescent="0.15">
      <c r="A2006" s="51">
        <v>70930</v>
      </c>
      <c r="B2006" s="94">
        <f t="shared" si="569"/>
        <v>7</v>
      </c>
      <c r="C2006" s="51" t="s">
        <v>2061</v>
      </c>
      <c r="D2006" s="51">
        <v>843</v>
      </c>
      <c r="E2006" s="51">
        <v>0</v>
      </c>
      <c r="F2006" s="51">
        <f t="shared" si="570"/>
        <v>1358.8656716417911</v>
      </c>
      <c r="G2006" s="51"/>
      <c r="H2006" s="17">
        <f t="shared" si="571"/>
        <v>1</v>
      </c>
      <c r="I2006" s="17">
        <f t="shared" si="572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573"/>
        <v>0</v>
      </c>
      <c r="N2006" s="21">
        <v>51777</v>
      </c>
      <c r="O2006" s="20">
        <f t="shared" si="574"/>
        <v>50777</v>
      </c>
      <c r="P2006" s="21">
        <f t="shared" si="575"/>
        <v>1</v>
      </c>
      <c r="Q2006" s="22">
        <f t="shared" si="576"/>
        <v>45699.3</v>
      </c>
      <c r="R2006" s="52">
        <f t="shared" ca="1" si="577"/>
        <v>863576.04637740238</v>
      </c>
      <c r="S2006" s="53">
        <f t="shared" ca="1" si="578"/>
        <v>909275.34637740243</v>
      </c>
      <c r="T2006" s="54">
        <v>921.99330651257378</v>
      </c>
      <c r="U2006" s="54">
        <f t="shared" ca="1" si="579"/>
        <v>1078.6184417288284</v>
      </c>
      <c r="V2006" s="55">
        <f t="shared" ca="1" si="580"/>
        <v>0.16987665106668381</v>
      </c>
      <c r="W2006" s="55"/>
      <c r="X2006" s="55">
        <f t="shared" ca="1" si="581"/>
        <v>0.16987665106668381</v>
      </c>
      <c r="Y2006" s="53">
        <f t="shared" ca="1" si="582"/>
        <v>909275.34637740231</v>
      </c>
      <c r="Z2006" s="56">
        <f t="shared" ca="1" si="583"/>
        <v>0</v>
      </c>
      <c r="AA2006" s="53">
        <f t="shared" ca="1" si="584"/>
        <v>5938.8221793243429</v>
      </c>
      <c r="AB2006" s="56">
        <f t="shared" ca="1" si="585"/>
        <v>-10.73536606921251</v>
      </c>
      <c r="AC2006" s="44">
        <f t="shared" ca="1" si="586"/>
        <v>909264.61101133307</v>
      </c>
    </row>
    <row r="2007" spans="1:29" x14ac:dyDescent="0.15">
      <c r="A2007" s="51">
        <v>70931</v>
      </c>
      <c r="B2007" s="94">
        <f t="shared" si="569"/>
        <v>7</v>
      </c>
      <c r="C2007" s="51" t="s">
        <v>2062</v>
      </c>
      <c r="D2007" s="51">
        <v>1916</v>
      </c>
      <c r="E2007" s="51">
        <v>0</v>
      </c>
      <c r="F2007" s="51">
        <f t="shared" si="570"/>
        <v>3088.4776119402986</v>
      </c>
      <c r="G2007" s="51"/>
      <c r="H2007" s="17">
        <f t="shared" si="571"/>
        <v>1</v>
      </c>
      <c r="I2007" s="17">
        <f t="shared" si="572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573"/>
        <v>0</v>
      </c>
      <c r="N2007" s="21">
        <v>218596</v>
      </c>
      <c r="O2007" s="20">
        <f t="shared" si="574"/>
        <v>217596</v>
      </c>
      <c r="P2007" s="21">
        <f t="shared" si="575"/>
        <v>1</v>
      </c>
      <c r="Q2007" s="22">
        <f t="shared" si="576"/>
        <v>195836.4</v>
      </c>
      <c r="R2007" s="52">
        <f t="shared" ca="1" si="577"/>
        <v>1962765.9606869549</v>
      </c>
      <c r="S2007" s="53">
        <f t="shared" ca="1" si="578"/>
        <v>2158602.360686955</v>
      </c>
      <c r="T2007" s="54">
        <v>965.46330493043558</v>
      </c>
      <c r="U2007" s="54">
        <f t="shared" ca="1" si="579"/>
        <v>1126.6191861622938</v>
      </c>
      <c r="V2007" s="55">
        <f t="shared" ca="1" si="580"/>
        <v>0.16692077307222974</v>
      </c>
      <c r="W2007" s="55"/>
      <c r="X2007" s="55">
        <f t="shared" ca="1" si="581"/>
        <v>0.16692077307222974</v>
      </c>
      <c r="Y2007" s="53">
        <f t="shared" ca="1" si="582"/>
        <v>2158602.360686955</v>
      </c>
      <c r="Z2007" s="56">
        <f t="shared" ca="1" si="583"/>
        <v>0</v>
      </c>
      <c r="AA2007" s="53">
        <f t="shared" ca="1" si="584"/>
        <v>8666.4985160594806</v>
      </c>
      <c r="AB2007" s="56">
        <f t="shared" ca="1" si="585"/>
        <v>-15.666075073285056</v>
      </c>
      <c r="AC2007" s="44">
        <f t="shared" ca="1" si="586"/>
        <v>2158586.6946118819</v>
      </c>
    </row>
    <row r="2008" spans="1:29" x14ac:dyDescent="0.15">
      <c r="A2008" s="51">
        <v>70932</v>
      </c>
      <c r="B2008" s="94">
        <f t="shared" si="569"/>
        <v>7</v>
      </c>
      <c r="C2008" s="51" t="s">
        <v>2063</v>
      </c>
      <c r="D2008" s="51">
        <v>852</v>
      </c>
      <c r="E2008" s="51">
        <v>0</v>
      </c>
      <c r="F2008" s="51">
        <f t="shared" si="570"/>
        <v>1373.3731343283582</v>
      </c>
      <c r="G2008" s="51"/>
      <c r="H2008" s="17">
        <f t="shared" si="571"/>
        <v>1</v>
      </c>
      <c r="I2008" s="17">
        <f t="shared" si="572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573"/>
        <v>0</v>
      </c>
      <c r="N2008" s="21">
        <v>69830</v>
      </c>
      <c r="O2008" s="20">
        <f t="shared" si="574"/>
        <v>68830</v>
      </c>
      <c r="P2008" s="21">
        <f t="shared" si="575"/>
        <v>1</v>
      </c>
      <c r="Q2008" s="22">
        <f t="shared" si="576"/>
        <v>61947</v>
      </c>
      <c r="R2008" s="52">
        <f t="shared" ca="1" si="577"/>
        <v>872795.71947039955</v>
      </c>
      <c r="S2008" s="53">
        <f t="shared" ca="1" si="578"/>
        <v>934742.71947039955</v>
      </c>
      <c r="T2008" s="54">
        <v>928.7485945277225</v>
      </c>
      <c r="U2008" s="54">
        <f t="shared" ca="1" si="579"/>
        <v>1097.1158679230041</v>
      </c>
      <c r="V2008" s="55">
        <f t="shared" ca="1" si="580"/>
        <v>0.18128401419643381</v>
      </c>
      <c r="W2008" s="55"/>
      <c r="X2008" s="55">
        <f t="shared" ca="1" si="581"/>
        <v>0.18128401419643381</v>
      </c>
      <c r="Y2008" s="53">
        <f t="shared" ca="1" si="582"/>
        <v>934742.71947039943</v>
      </c>
      <c r="Z2008" s="56">
        <f t="shared" ca="1" si="583"/>
        <v>0</v>
      </c>
      <c r="AA2008" s="53">
        <f t="shared" ca="1" si="584"/>
        <v>15072.77901071927</v>
      </c>
      <c r="AB2008" s="56">
        <f t="shared" ca="1" si="585"/>
        <v>-27.246446429016235</v>
      </c>
      <c r="AC2008" s="44">
        <f t="shared" ca="1" si="586"/>
        <v>934715.47302397038</v>
      </c>
    </row>
    <row r="2009" spans="1:29" x14ac:dyDescent="0.15">
      <c r="A2009" s="51">
        <v>70933</v>
      </c>
      <c r="B2009" s="94">
        <f t="shared" si="569"/>
        <v>7</v>
      </c>
      <c r="C2009" s="51" t="s">
        <v>2064</v>
      </c>
      <c r="D2009" s="51">
        <v>2179</v>
      </c>
      <c r="E2009" s="51">
        <v>0</v>
      </c>
      <c r="F2009" s="51">
        <f t="shared" si="570"/>
        <v>3512.4179104477612</v>
      </c>
      <c r="G2009" s="51"/>
      <c r="H2009" s="17">
        <f t="shared" si="571"/>
        <v>1</v>
      </c>
      <c r="I2009" s="17">
        <f t="shared" si="572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573"/>
        <v>0</v>
      </c>
      <c r="N2009" s="21">
        <v>10741</v>
      </c>
      <c r="O2009" s="20">
        <f t="shared" si="574"/>
        <v>9741</v>
      </c>
      <c r="P2009" s="21">
        <f t="shared" si="575"/>
        <v>1</v>
      </c>
      <c r="Q2009" s="22">
        <f t="shared" si="576"/>
        <v>8766.9</v>
      </c>
      <c r="R2009" s="52">
        <f t="shared" ca="1" si="577"/>
        <v>2232185.2966267611</v>
      </c>
      <c r="S2009" s="53">
        <f t="shared" ca="1" si="578"/>
        <v>2240952.196626761</v>
      </c>
      <c r="T2009" s="54">
        <v>869.96609441746898</v>
      </c>
      <c r="U2009" s="54">
        <f t="shared" ca="1" si="579"/>
        <v>1028.4314807832773</v>
      </c>
      <c r="V2009" s="55">
        <f t="shared" ca="1" si="580"/>
        <v>0.18215122104490411</v>
      </c>
      <c r="W2009" s="55"/>
      <c r="X2009" s="55">
        <f t="shared" ca="1" si="581"/>
        <v>0.18215122104490411</v>
      </c>
      <c r="Y2009" s="53">
        <f t="shared" ca="1" si="582"/>
        <v>2240952.196626761</v>
      </c>
      <c r="Z2009" s="56">
        <f t="shared" ca="1" si="583"/>
        <v>0</v>
      </c>
      <c r="AA2009" s="53">
        <f t="shared" ca="1" si="584"/>
        <v>37752.897986426018</v>
      </c>
      <c r="AB2009" s="56">
        <f t="shared" ca="1" si="585"/>
        <v>-68.244370317891722</v>
      </c>
      <c r="AC2009" s="44">
        <f t="shared" ca="1" si="586"/>
        <v>2240883.952256443</v>
      </c>
    </row>
    <row r="2010" spans="1:29" x14ac:dyDescent="0.15">
      <c r="A2010" s="51">
        <v>70934</v>
      </c>
      <c r="B2010" s="94">
        <f t="shared" si="569"/>
        <v>7</v>
      </c>
      <c r="C2010" s="51" t="s">
        <v>2065</v>
      </c>
      <c r="D2010" s="51">
        <v>1953</v>
      </c>
      <c r="E2010" s="51">
        <v>0</v>
      </c>
      <c r="F2010" s="51">
        <f t="shared" si="570"/>
        <v>3148.1194029850744</v>
      </c>
      <c r="G2010" s="51"/>
      <c r="H2010" s="17">
        <f t="shared" si="571"/>
        <v>1</v>
      </c>
      <c r="I2010" s="17">
        <f t="shared" si="572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573"/>
        <v>0</v>
      </c>
      <c r="N2010" s="21">
        <v>999663</v>
      </c>
      <c r="O2010" s="20">
        <f t="shared" si="574"/>
        <v>998663</v>
      </c>
      <c r="P2010" s="21">
        <f t="shared" si="575"/>
        <v>1</v>
      </c>
      <c r="Q2010" s="22">
        <f t="shared" si="576"/>
        <v>898796.70000000007</v>
      </c>
      <c r="R2010" s="52">
        <f t="shared" ca="1" si="577"/>
        <v>2000669.0611803876</v>
      </c>
      <c r="S2010" s="53">
        <f t="shared" ca="1" si="578"/>
        <v>2899465.7611803878</v>
      </c>
      <c r="T2010" s="54">
        <v>1305.822999309429</v>
      </c>
      <c r="U2010" s="54">
        <f t="shared" ca="1" si="579"/>
        <v>1484.6214854994305</v>
      </c>
      <c r="V2010" s="55">
        <f t="shared" ca="1" si="580"/>
        <v>0.13692398302415976</v>
      </c>
      <c r="W2010" s="55"/>
      <c r="X2010" s="55">
        <f t="shared" ca="1" si="581"/>
        <v>0.13692398302415976</v>
      </c>
      <c r="Y2010" s="53">
        <f t="shared" ca="1" si="582"/>
        <v>2899465.7611803878</v>
      </c>
      <c r="Z2010" s="56">
        <f t="shared" ca="1" si="583"/>
        <v>0</v>
      </c>
      <c r="AA2010" s="53">
        <f t="shared" ca="1" si="584"/>
        <v>0</v>
      </c>
      <c r="AB2010" s="56">
        <f t="shared" ca="1" si="585"/>
        <v>0</v>
      </c>
      <c r="AC2010" s="44">
        <f t="shared" ca="1" si="586"/>
        <v>2899465.7611803878</v>
      </c>
    </row>
    <row r="2011" spans="1:29" x14ac:dyDescent="0.15">
      <c r="A2011" s="51">
        <v>70935</v>
      </c>
      <c r="B2011" s="94">
        <f t="shared" si="569"/>
        <v>7</v>
      </c>
      <c r="C2011" s="51" t="s">
        <v>2066</v>
      </c>
      <c r="D2011" s="51">
        <v>1844</v>
      </c>
      <c r="E2011" s="51">
        <v>0</v>
      </c>
      <c r="F2011" s="51">
        <f t="shared" si="570"/>
        <v>2972.4179104477612</v>
      </c>
      <c r="G2011" s="51"/>
      <c r="H2011" s="17">
        <f t="shared" si="571"/>
        <v>1</v>
      </c>
      <c r="I2011" s="17">
        <f t="shared" si="572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573"/>
        <v>0</v>
      </c>
      <c r="N2011" s="21">
        <v>176597</v>
      </c>
      <c r="O2011" s="20">
        <f t="shared" si="574"/>
        <v>175597</v>
      </c>
      <c r="P2011" s="21">
        <f t="shared" si="575"/>
        <v>1</v>
      </c>
      <c r="Q2011" s="22">
        <f t="shared" si="576"/>
        <v>158037.30000000002</v>
      </c>
      <c r="R2011" s="52">
        <f t="shared" ca="1" si="577"/>
        <v>1889008.5759429773</v>
      </c>
      <c r="S2011" s="53">
        <f t="shared" ca="1" si="578"/>
        <v>2047045.8759429774</v>
      </c>
      <c r="T2011" s="54">
        <v>952.97507547775092</v>
      </c>
      <c r="U2011" s="54">
        <f t="shared" ca="1" si="579"/>
        <v>1110.1116463899009</v>
      </c>
      <c r="V2011" s="55">
        <f t="shared" ca="1" si="580"/>
        <v>0.16489053591813341</v>
      </c>
      <c r="W2011" s="55"/>
      <c r="X2011" s="55">
        <f t="shared" ca="1" si="581"/>
        <v>0.16489053591813341</v>
      </c>
      <c r="Y2011" s="53">
        <f t="shared" ca="1" si="582"/>
        <v>2047045.8759429771</v>
      </c>
      <c r="Z2011" s="56">
        <f t="shared" ca="1" si="583"/>
        <v>0</v>
      </c>
      <c r="AA2011" s="53">
        <f t="shared" ca="1" si="584"/>
        <v>4665.2306739161722</v>
      </c>
      <c r="AB2011" s="56">
        <f t="shared" ca="1" si="585"/>
        <v>-8.4331467704438001</v>
      </c>
      <c r="AC2011" s="44">
        <f t="shared" ca="1" si="586"/>
        <v>2047037.4427962068</v>
      </c>
    </row>
    <row r="2012" spans="1:29" x14ac:dyDescent="0.15">
      <c r="A2012" s="51">
        <v>70936</v>
      </c>
      <c r="B2012" s="94">
        <f t="shared" si="569"/>
        <v>7</v>
      </c>
      <c r="C2012" s="51" t="s">
        <v>2067</v>
      </c>
      <c r="D2012" s="51">
        <v>5226</v>
      </c>
      <c r="E2012" s="51">
        <v>0</v>
      </c>
      <c r="F2012" s="51">
        <f t="shared" si="570"/>
        <v>8424</v>
      </c>
      <c r="G2012" s="51"/>
      <c r="H2012" s="17">
        <f t="shared" si="571"/>
        <v>1</v>
      </c>
      <c r="I2012" s="17">
        <f t="shared" si="572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573"/>
        <v>0</v>
      </c>
      <c r="N2012" s="21">
        <v>54780</v>
      </c>
      <c r="O2012" s="20">
        <f t="shared" si="574"/>
        <v>53780</v>
      </c>
      <c r="P2012" s="21">
        <f t="shared" si="575"/>
        <v>1</v>
      </c>
      <c r="Q2012" s="22">
        <f t="shared" si="576"/>
        <v>48402</v>
      </c>
      <c r="R2012" s="52">
        <f t="shared" ca="1" si="577"/>
        <v>5353556.8426670283</v>
      </c>
      <c r="S2012" s="53">
        <f t="shared" ca="1" si="578"/>
        <v>5401958.8426670283</v>
      </c>
      <c r="T2012" s="54">
        <v>878.93511914419275</v>
      </c>
      <c r="U2012" s="54">
        <f t="shared" ca="1" si="579"/>
        <v>1033.6698895267946</v>
      </c>
      <c r="V2012" s="55">
        <f t="shared" ca="1" si="580"/>
        <v>0.17604800060016368</v>
      </c>
      <c r="W2012" s="55"/>
      <c r="X2012" s="55">
        <f t="shared" ca="1" si="581"/>
        <v>0.17604800060016368</v>
      </c>
      <c r="Y2012" s="53">
        <f t="shared" ca="1" si="582"/>
        <v>5401958.8426670283</v>
      </c>
      <c r="Z2012" s="56">
        <f t="shared" ca="1" si="583"/>
        <v>0</v>
      </c>
      <c r="AA2012" s="53">
        <f t="shared" ca="1" si="584"/>
        <v>63444.049459481612</v>
      </c>
      <c r="AB2012" s="56">
        <f t="shared" ca="1" si="585"/>
        <v>-114.68521455852834</v>
      </c>
      <c r="AC2012" s="44">
        <f t="shared" ca="1" si="586"/>
        <v>5401844.1574524697</v>
      </c>
    </row>
    <row r="2013" spans="1:29" x14ac:dyDescent="0.15">
      <c r="A2013" s="51">
        <v>70937</v>
      </c>
      <c r="B2013" s="94">
        <f t="shared" si="569"/>
        <v>7</v>
      </c>
      <c r="C2013" s="51" t="s">
        <v>2068</v>
      </c>
      <c r="D2013" s="51">
        <v>1584</v>
      </c>
      <c r="E2013" s="51">
        <v>0</v>
      </c>
      <c r="F2013" s="51">
        <f t="shared" si="570"/>
        <v>2553.313432835821</v>
      </c>
      <c r="G2013" s="51"/>
      <c r="H2013" s="17">
        <f t="shared" si="571"/>
        <v>1</v>
      </c>
      <c r="I2013" s="17">
        <f t="shared" si="572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573"/>
        <v>0</v>
      </c>
      <c r="N2013" s="21">
        <v>34855</v>
      </c>
      <c r="O2013" s="20">
        <f t="shared" si="574"/>
        <v>33855</v>
      </c>
      <c r="P2013" s="21">
        <f t="shared" si="575"/>
        <v>1</v>
      </c>
      <c r="Q2013" s="22">
        <f t="shared" si="576"/>
        <v>30469.5</v>
      </c>
      <c r="R2013" s="52">
        <f t="shared" ca="1" si="577"/>
        <v>1622662.4643675033</v>
      </c>
      <c r="S2013" s="53">
        <f t="shared" ca="1" si="578"/>
        <v>1653131.9643675033</v>
      </c>
      <c r="T2013" s="54">
        <v>883.39911191412034</v>
      </c>
      <c r="U2013" s="54">
        <f t="shared" ca="1" si="579"/>
        <v>1043.6439168986763</v>
      </c>
      <c r="V2013" s="55">
        <f t="shared" ca="1" si="580"/>
        <v>0.18139570531981031</v>
      </c>
      <c r="W2013" s="55"/>
      <c r="X2013" s="55">
        <f t="shared" ca="1" si="581"/>
        <v>0.18139570531981031</v>
      </c>
      <c r="Y2013" s="53">
        <f t="shared" ca="1" si="582"/>
        <v>1653131.9643675033</v>
      </c>
      <c r="Z2013" s="56">
        <f t="shared" ca="1" si="583"/>
        <v>0</v>
      </c>
      <c r="AA2013" s="53">
        <f t="shared" ca="1" si="584"/>
        <v>26810.615730087738</v>
      </c>
      <c r="AB2013" s="56">
        <f t="shared" ca="1" si="585"/>
        <v>-48.464454013375502</v>
      </c>
      <c r="AC2013" s="44">
        <f t="shared" ca="1" si="586"/>
        <v>1653083.4999134899</v>
      </c>
    </row>
    <row r="2014" spans="1:29" x14ac:dyDescent="0.15">
      <c r="A2014" s="51">
        <v>70938</v>
      </c>
      <c r="B2014" s="94">
        <f t="shared" si="569"/>
        <v>7</v>
      </c>
      <c r="C2014" s="51" t="s">
        <v>2069</v>
      </c>
      <c r="D2014" s="51">
        <v>2499</v>
      </c>
      <c r="E2014" s="51">
        <v>0</v>
      </c>
      <c r="F2014" s="51">
        <f t="shared" si="570"/>
        <v>4028.2388059701493</v>
      </c>
      <c r="G2014" s="51"/>
      <c r="H2014" s="17">
        <f t="shared" si="571"/>
        <v>1</v>
      </c>
      <c r="I2014" s="17">
        <f t="shared" si="572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573"/>
        <v>0</v>
      </c>
      <c r="N2014" s="21">
        <v>47635</v>
      </c>
      <c r="O2014" s="20">
        <f t="shared" si="574"/>
        <v>46635</v>
      </c>
      <c r="P2014" s="21">
        <f t="shared" si="575"/>
        <v>1</v>
      </c>
      <c r="Q2014" s="22">
        <f t="shared" si="576"/>
        <v>41971.5</v>
      </c>
      <c r="R2014" s="52">
        <f t="shared" ca="1" si="577"/>
        <v>2559995.8954888834</v>
      </c>
      <c r="S2014" s="53">
        <f t="shared" ca="1" si="578"/>
        <v>2601967.3954888834</v>
      </c>
      <c r="T2014" s="54">
        <v>883.83377646562008</v>
      </c>
      <c r="U2014" s="54">
        <f t="shared" ca="1" si="579"/>
        <v>1041.203439571382</v>
      </c>
      <c r="V2014" s="55">
        <f t="shared" ca="1" si="580"/>
        <v>0.17805346129118349</v>
      </c>
      <c r="W2014" s="55"/>
      <c r="X2014" s="55">
        <f t="shared" ca="1" si="581"/>
        <v>0.17805346129118349</v>
      </c>
      <c r="Y2014" s="53">
        <f t="shared" ca="1" si="582"/>
        <v>2601967.3954888834</v>
      </c>
      <c r="Z2014" s="56">
        <f t="shared" ca="1" si="583"/>
        <v>0</v>
      </c>
      <c r="AA2014" s="53">
        <f t="shared" ca="1" si="584"/>
        <v>34936.604175654706</v>
      </c>
      <c r="AB2014" s="56">
        <f t="shared" ca="1" si="585"/>
        <v>-63.153471128765425</v>
      </c>
      <c r="AC2014" s="44">
        <f t="shared" ca="1" si="586"/>
        <v>2601904.2420177548</v>
      </c>
    </row>
    <row r="2015" spans="1:29" x14ac:dyDescent="0.15">
      <c r="A2015" s="51">
        <v>70939</v>
      </c>
      <c r="B2015" s="94">
        <f t="shared" si="569"/>
        <v>7</v>
      </c>
      <c r="C2015" s="51" t="s">
        <v>2070</v>
      </c>
      <c r="D2015" s="51">
        <v>2141</v>
      </c>
      <c r="E2015" s="51">
        <v>0</v>
      </c>
      <c r="F2015" s="51">
        <f t="shared" si="570"/>
        <v>3451.1641791044776</v>
      </c>
      <c r="G2015" s="51"/>
      <c r="H2015" s="17">
        <f t="shared" si="571"/>
        <v>1</v>
      </c>
      <c r="I2015" s="17">
        <f t="shared" si="572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573"/>
        <v>0</v>
      </c>
      <c r="N2015" s="21">
        <v>43420</v>
      </c>
      <c r="O2015" s="20">
        <f t="shared" si="574"/>
        <v>42420</v>
      </c>
      <c r="P2015" s="21">
        <f t="shared" si="575"/>
        <v>1</v>
      </c>
      <c r="Q2015" s="22">
        <f t="shared" si="576"/>
        <v>38178</v>
      </c>
      <c r="R2015" s="52">
        <f t="shared" ca="1" si="577"/>
        <v>2193257.7880118843</v>
      </c>
      <c r="S2015" s="53">
        <f t="shared" ca="1" si="578"/>
        <v>2231435.7880118843</v>
      </c>
      <c r="T2015" s="54">
        <v>882.40510177350427</v>
      </c>
      <c r="U2015" s="54">
        <f t="shared" ca="1" si="579"/>
        <v>1042.2399757178348</v>
      </c>
      <c r="V2015" s="55">
        <f t="shared" ca="1" si="580"/>
        <v>0.18113548258400369</v>
      </c>
      <c r="W2015" s="55"/>
      <c r="X2015" s="55">
        <f t="shared" ca="1" si="581"/>
        <v>0.18113548258400369</v>
      </c>
      <c r="Y2015" s="53">
        <f t="shared" ca="1" si="582"/>
        <v>2231435.7880118843</v>
      </c>
      <c r="Z2015" s="56">
        <f t="shared" ca="1" si="583"/>
        <v>0</v>
      </c>
      <c r="AA2015" s="53">
        <f t="shared" ca="1" si="584"/>
        <v>35705.942369841505</v>
      </c>
      <c r="AB2015" s="56">
        <f t="shared" ca="1" si="585"/>
        <v>-64.544172331164759</v>
      </c>
      <c r="AC2015" s="44">
        <f t="shared" ca="1" si="586"/>
        <v>2231371.2438395531</v>
      </c>
    </row>
    <row r="2016" spans="1:29" x14ac:dyDescent="0.15">
      <c r="A2016" s="51">
        <v>70940</v>
      </c>
      <c r="B2016" s="94">
        <f t="shared" si="569"/>
        <v>7</v>
      </c>
      <c r="C2016" s="51" t="s">
        <v>2071</v>
      </c>
      <c r="D2016" s="51">
        <v>1719</v>
      </c>
      <c r="E2016" s="51">
        <v>0</v>
      </c>
      <c r="F2016" s="51">
        <f t="shared" si="570"/>
        <v>2770.9253731343283</v>
      </c>
      <c r="G2016" s="51"/>
      <c r="H2016" s="17">
        <f t="shared" si="571"/>
        <v>1</v>
      </c>
      <c r="I2016" s="17">
        <f t="shared" si="572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573"/>
        <v>0</v>
      </c>
      <c r="N2016" s="21">
        <v>359104</v>
      </c>
      <c r="O2016" s="20">
        <f t="shared" si="574"/>
        <v>358104</v>
      </c>
      <c r="P2016" s="21">
        <f t="shared" si="575"/>
        <v>1</v>
      </c>
      <c r="Q2016" s="22">
        <f t="shared" si="576"/>
        <v>322293.60000000003</v>
      </c>
      <c r="R2016" s="52">
        <f t="shared" ca="1" si="577"/>
        <v>1760957.560762461</v>
      </c>
      <c r="S2016" s="53">
        <f t="shared" ca="1" si="578"/>
        <v>2083251.1607624611</v>
      </c>
      <c r="T2016" s="54">
        <v>1050.5590919050592</v>
      </c>
      <c r="U2016" s="54">
        <f t="shared" ca="1" si="579"/>
        <v>1211.897126679733</v>
      </c>
      <c r="V2016" s="55">
        <f t="shared" ca="1" si="580"/>
        <v>0.15357349816668298</v>
      </c>
      <c r="W2016" s="55"/>
      <c r="X2016" s="55">
        <f t="shared" ca="1" si="581"/>
        <v>0.15357349816668298</v>
      </c>
      <c r="Y2016" s="53">
        <f t="shared" ca="1" si="582"/>
        <v>2083251.1607624609</v>
      </c>
      <c r="Z2016" s="56">
        <f t="shared" ca="1" si="583"/>
        <v>0</v>
      </c>
      <c r="AA2016" s="53">
        <f t="shared" ca="1" si="584"/>
        <v>0</v>
      </c>
      <c r="AB2016" s="56">
        <f t="shared" ca="1" si="585"/>
        <v>0</v>
      </c>
      <c r="AC2016" s="44">
        <f t="shared" ca="1" si="586"/>
        <v>2083251.1607624609</v>
      </c>
    </row>
    <row r="2017" spans="1:29" x14ac:dyDescent="0.15">
      <c r="A2017" s="51">
        <v>70941</v>
      </c>
      <c r="B2017" s="94">
        <f t="shared" si="569"/>
        <v>7</v>
      </c>
      <c r="C2017" s="51" t="s">
        <v>2072</v>
      </c>
      <c r="D2017" s="51">
        <v>661</v>
      </c>
      <c r="E2017" s="51">
        <v>0</v>
      </c>
      <c r="F2017" s="51">
        <f t="shared" si="570"/>
        <v>1065.4925373134329</v>
      </c>
      <c r="G2017" s="51"/>
      <c r="H2017" s="17">
        <f t="shared" si="571"/>
        <v>1</v>
      </c>
      <c r="I2017" s="17">
        <f t="shared" si="572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573"/>
        <v>0</v>
      </c>
      <c r="N2017" s="21">
        <v>109690</v>
      </c>
      <c r="O2017" s="20">
        <f t="shared" si="574"/>
        <v>108690</v>
      </c>
      <c r="P2017" s="21">
        <f t="shared" si="575"/>
        <v>1</v>
      </c>
      <c r="Q2017" s="22">
        <f t="shared" si="576"/>
        <v>97821</v>
      </c>
      <c r="R2017" s="52">
        <f t="shared" ca="1" si="577"/>
        <v>677133.76827457058</v>
      </c>
      <c r="S2017" s="53">
        <f t="shared" ca="1" si="578"/>
        <v>774954.76827457058</v>
      </c>
      <c r="T2017" s="54">
        <v>1010.5468493875765</v>
      </c>
      <c r="U2017" s="54">
        <f t="shared" ca="1" si="579"/>
        <v>1172.3975314290024</v>
      </c>
      <c r="V2017" s="55">
        <f t="shared" ca="1" si="580"/>
        <v>0.16016148300250754</v>
      </c>
      <c r="W2017" s="55"/>
      <c r="X2017" s="55">
        <f t="shared" ca="1" si="581"/>
        <v>0.16016148300250754</v>
      </c>
      <c r="Y2017" s="53">
        <f t="shared" ca="1" si="582"/>
        <v>774954.76827457058</v>
      </c>
      <c r="Z2017" s="56">
        <f t="shared" ca="1" si="583"/>
        <v>0</v>
      </c>
      <c r="AA2017" s="53">
        <f t="shared" ca="1" si="584"/>
        <v>0</v>
      </c>
      <c r="AB2017" s="56">
        <f t="shared" ca="1" si="585"/>
        <v>0</v>
      </c>
      <c r="AC2017" s="44">
        <f t="shared" ca="1" si="586"/>
        <v>774954.76827457058</v>
      </c>
    </row>
    <row r="2018" spans="1:29" x14ac:dyDescent="0.15">
      <c r="A2018" s="51">
        <v>80101</v>
      </c>
      <c r="B2018" s="94">
        <f t="shared" si="569"/>
        <v>8</v>
      </c>
      <c r="C2018" s="51" t="s">
        <v>2073</v>
      </c>
      <c r="D2018" s="51">
        <v>2365</v>
      </c>
      <c r="E2018" s="51">
        <v>0</v>
      </c>
      <c r="F2018" s="51">
        <f t="shared" si="570"/>
        <v>3812.2388059701493</v>
      </c>
      <c r="G2018" s="51"/>
      <c r="H2018" s="17">
        <f t="shared" si="571"/>
        <v>1</v>
      </c>
      <c r="I2018" s="17">
        <f t="shared" si="572"/>
        <v>0</v>
      </c>
      <c r="J2018" s="17">
        <f ca="1">OFFSET('Z1'!$B$7,B2018,H2018)*D2018</f>
        <v>0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573"/>
        <v>0</v>
      </c>
      <c r="N2018" s="21">
        <v>127230</v>
      </c>
      <c r="O2018" s="20">
        <f t="shared" si="574"/>
        <v>126230</v>
      </c>
      <c r="P2018" s="21">
        <f t="shared" si="575"/>
        <v>1</v>
      </c>
      <c r="Q2018" s="22">
        <f t="shared" si="576"/>
        <v>113607</v>
      </c>
      <c r="R2018" s="52">
        <f t="shared" ca="1" si="577"/>
        <v>2487273.1707413327</v>
      </c>
      <c r="S2018" s="53">
        <f t="shared" ca="1" si="578"/>
        <v>2600880.1707413327</v>
      </c>
      <c r="T2018" s="54">
        <v>940.59386705415136</v>
      </c>
      <c r="U2018" s="54">
        <f t="shared" ca="1" si="579"/>
        <v>1099.7379157468638</v>
      </c>
      <c r="V2018" s="55">
        <f t="shared" ca="1" si="580"/>
        <v>0.16919528636853243</v>
      </c>
      <c r="W2018" s="55"/>
      <c r="X2018" s="55">
        <f t="shared" ca="1" si="581"/>
        <v>0.16919528636853243</v>
      </c>
      <c r="Y2018" s="53">
        <f t="shared" ca="1" si="582"/>
        <v>2600880.1707413327</v>
      </c>
      <c r="Z2018" s="56">
        <f t="shared" ca="1" si="583"/>
        <v>0</v>
      </c>
      <c r="AA2018" s="53">
        <f t="shared" ca="1" si="584"/>
        <v>32371.81588554522</v>
      </c>
      <c r="AB2018" s="56">
        <f t="shared" ca="1" si="585"/>
        <v>-1935.8054877077427</v>
      </c>
      <c r="AC2018" s="44">
        <f t="shared" ca="1" si="586"/>
        <v>2598944.365253625</v>
      </c>
    </row>
    <row r="2019" spans="1:29" x14ac:dyDescent="0.15">
      <c r="A2019" s="51">
        <v>80102</v>
      </c>
      <c r="B2019" s="94">
        <f t="shared" si="569"/>
        <v>8</v>
      </c>
      <c r="C2019" s="51" t="s">
        <v>2074</v>
      </c>
      <c r="D2019" s="51">
        <v>328</v>
      </c>
      <c r="E2019" s="51">
        <v>0</v>
      </c>
      <c r="F2019" s="51">
        <f t="shared" si="570"/>
        <v>528.71641791044772</v>
      </c>
      <c r="G2019" s="51"/>
      <c r="H2019" s="17">
        <f t="shared" si="571"/>
        <v>1</v>
      </c>
      <c r="I2019" s="17">
        <f t="shared" si="572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573"/>
        <v>0</v>
      </c>
      <c r="N2019" s="21">
        <v>3414</v>
      </c>
      <c r="O2019" s="20">
        <f t="shared" si="574"/>
        <v>2414</v>
      </c>
      <c r="P2019" s="21">
        <f t="shared" si="575"/>
        <v>1</v>
      </c>
      <c r="Q2019" s="22">
        <f t="shared" si="576"/>
        <v>2172.6</v>
      </c>
      <c r="R2019" s="52">
        <f t="shared" ca="1" si="577"/>
        <v>344957.97040302621</v>
      </c>
      <c r="S2019" s="53">
        <f t="shared" ca="1" si="578"/>
        <v>347130.57040302618</v>
      </c>
      <c r="T2019" s="54">
        <v>906.27414173896261</v>
      </c>
      <c r="U2019" s="54">
        <f t="shared" ca="1" si="579"/>
        <v>1058.3249097653238</v>
      </c>
      <c r="V2019" s="55">
        <f t="shared" ca="1" si="580"/>
        <v>0.16777568841874446</v>
      </c>
      <c r="W2019" s="55"/>
      <c r="X2019" s="55">
        <f t="shared" ca="1" si="581"/>
        <v>0.16777568841874446</v>
      </c>
      <c r="Y2019" s="53">
        <f t="shared" ca="1" si="582"/>
        <v>347130.57040302618</v>
      </c>
      <c r="Z2019" s="56">
        <f t="shared" ca="1" si="583"/>
        <v>0</v>
      </c>
      <c r="AA2019" s="53">
        <f t="shared" ca="1" si="584"/>
        <v>3903.8209378800238</v>
      </c>
      <c r="AB2019" s="56">
        <f t="shared" ca="1" si="585"/>
        <v>-233.4449825519653</v>
      </c>
      <c r="AC2019" s="44">
        <f t="shared" ca="1" si="586"/>
        <v>346897.12542047421</v>
      </c>
    </row>
    <row r="2020" spans="1:29" x14ac:dyDescent="0.15">
      <c r="A2020" s="51">
        <v>80103</v>
      </c>
      <c r="B2020" s="94">
        <f t="shared" si="569"/>
        <v>8</v>
      </c>
      <c r="C2020" s="51" t="s">
        <v>2075</v>
      </c>
      <c r="D2020" s="51">
        <v>14832</v>
      </c>
      <c r="E2020" s="51">
        <v>0</v>
      </c>
      <c r="F2020" s="51">
        <f t="shared" si="570"/>
        <v>24719.999999999996</v>
      </c>
      <c r="G2020" s="51"/>
      <c r="H2020" s="17">
        <f t="shared" si="571"/>
        <v>2</v>
      </c>
      <c r="I2020" s="17">
        <f t="shared" si="572"/>
        <v>0</v>
      </c>
      <c r="J2020" s="17">
        <f ca="1">OFFSET('Z1'!$B$7,B2020,H2020)*D2020</f>
        <v>1625438.8800000001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573"/>
        <v>1625438.8800000001</v>
      </c>
      <c r="N2020" s="21">
        <v>87816</v>
      </c>
      <c r="O2020" s="20">
        <f t="shared" si="574"/>
        <v>86816</v>
      </c>
      <c r="P2020" s="21">
        <f t="shared" si="575"/>
        <v>0</v>
      </c>
      <c r="Q2020" s="22">
        <f t="shared" si="576"/>
        <v>0</v>
      </c>
      <c r="R2020" s="52">
        <f t="shared" ca="1" si="577"/>
        <v>16128421.095875906</v>
      </c>
      <c r="S2020" s="53">
        <f t="shared" ca="1" si="578"/>
        <v>17753859.975875907</v>
      </c>
      <c r="T2020" s="54">
        <v>1046.8286318100093</v>
      </c>
      <c r="U2020" s="54">
        <f t="shared" ca="1" si="579"/>
        <v>1196.9970318147186</v>
      </c>
      <c r="V2020" s="55">
        <f t="shared" ca="1" si="580"/>
        <v>0.1434507955185198</v>
      </c>
      <c r="W2020" s="55"/>
      <c r="X2020" s="55">
        <f t="shared" ca="1" si="581"/>
        <v>0.1434507955185198</v>
      </c>
      <c r="Y2020" s="53">
        <f t="shared" ca="1" si="582"/>
        <v>17753859.975875907</v>
      </c>
      <c r="Z2020" s="56">
        <f t="shared" ca="1" si="583"/>
        <v>0</v>
      </c>
      <c r="AA2020" s="53">
        <f t="shared" ca="1" si="584"/>
        <v>0</v>
      </c>
      <c r="AB2020" s="56">
        <f t="shared" ca="1" si="585"/>
        <v>0</v>
      </c>
      <c r="AC2020" s="44">
        <f t="shared" ca="1" si="586"/>
        <v>17753859.975875907</v>
      </c>
    </row>
    <row r="2021" spans="1:29" x14ac:dyDescent="0.15">
      <c r="A2021" s="51">
        <v>80104</v>
      </c>
      <c r="B2021" s="94">
        <f t="shared" si="569"/>
        <v>8</v>
      </c>
      <c r="C2021" s="51" t="s">
        <v>2076</v>
      </c>
      <c r="D2021" s="51">
        <v>2400</v>
      </c>
      <c r="E2021" s="51">
        <v>0</v>
      </c>
      <c r="F2021" s="51">
        <f t="shared" si="570"/>
        <v>3868.6567164179105</v>
      </c>
      <c r="G2021" s="51"/>
      <c r="H2021" s="17">
        <f t="shared" si="571"/>
        <v>1</v>
      </c>
      <c r="I2021" s="17">
        <f t="shared" si="572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573"/>
        <v>0</v>
      </c>
      <c r="N2021" s="21">
        <v>0</v>
      </c>
      <c r="O2021" s="20">
        <f t="shared" si="574"/>
        <v>0</v>
      </c>
      <c r="P2021" s="21">
        <f t="shared" si="575"/>
        <v>1</v>
      </c>
      <c r="Q2021" s="22">
        <f t="shared" si="576"/>
        <v>0</v>
      </c>
      <c r="R2021" s="52">
        <f t="shared" ca="1" si="577"/>
        <v>2524082.7102660458</v>
      </c>
      <c r="S2021" s="53">
        <f t="shared" ca="1" si="578"/>
        <v>2524082.7102660458</v>
      </c>
      <c r="T2021" s="54">
        <v>898.48201398202718</v>
      </c>
      <c r="U2021" s="54">
        <f t="shared" ca="1" si="579"/>
        <v>1051.7011292775192</v>
      </c>
      <c r="V2021" s="55">
        <f t="shared" ca="1" si="580"/>
        <v>0.17053108789171256</v>
      </c>
      <c r="W2021" s="55"/>
      <c r="X2021" s="55">
        <f t="shared" ca="1" si="581"/>
        <v>0.17053108789171256</v>
      </c>
      <c r="Y2021" s="53">
        <f t="shared" ca="1" si="582"/>
        <v>2524082.7102660458</v>
      </c>
      <c r="Z2021" s="56">
        <f t="shared" ca="1" si="583"/>
        <v>0</v>
      </c>
      <c r="AA2021" s="53">
        <f t="shared" ca="1" si="584"/>
        <v>34260.570531757548</v>
      </c>
      <c r="AB2021" s="56">
        <f t="shared" ca="1" si="585"/>
        <v>-2048.7513175616659</v>
      </c>
      <c r="AC2021" s="44">
        <f t="shared" ca="1" si="586"/>
        <v>2522033.9589484842</v>
      </c>
    </row>
    <row r="2022" spans="1:29" x14ac:dyDescent="0.15">
      <c r="A2022" s="51">
        <v>80105</v>
      </c>
      <c r="B2022" s="94">
        <f t="shared" si="569"/>
        <v>8</v>
      </c>
      <c r="C2022" s="51" t="s">
        <v>2077</v>
      </c>
      <c r="D2022" s="51">
        <v>726</v>
      </c>
      <c r="E2022" s="51">
        <v>0</v>
      </c>
      <c r="F2022" s="51">
        <f t="shared" si="570"/>
        <v>1170.2686567164178</v>
      </c>
      <c r="G2022" s="51"/>
      <c r="H2022" s="17">
        <f t="shared" si="571"/>
        <v>1</v>
      </c>
      <c r="I2022" s="17">
        <f t="shared" si="572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573"/>
        <v>0</v>
      </c>
      <c r="N2022" s="21">
        <v>292062</v>
      </c>
      <c r="O2022" s="20">
        <f t="shared" si="574"/>
        <v>291062</v>
      </c>
      <c r="P2022" s="21">
        <f t="shared" si="575"/>
        <v>1</v>
      </c>
      <c r="Q2022" s="22">
        <f t="shared" si="576"/>
        <v>261955.80000000002</v>
      </c>
      <c r="R2022" s="52">
        <f t="shared" ca="1" si="577"/>
        <v>763535.01985547878</v>
      </c>
      <c r="S2022" s="53">
        <f t="shared" ca="1" si="578"/>
        <v>1025490.8198554788</v>
      </c>
      <c r="T2022" s="54">
        <v>1250.173772440801</v>
      </c>
      <c r="U2022" s="54">
        <f t="shared" ca="1" si="579"/>
        <v>1412.5217904345438</v>
      </c>
      <c r="V2022" s="55">
        <f t="shared" ca="1" si="580"/>
        <v>0.12986036147341307</v>
      </c>
      <c r="W2022" s="55"/>
      <c r="X2022" s="55">
        <f t="shared" ca="1" si="581"/>
        <v>0.12986036147341307</v>
      </c>
      <c r="Y2022" s="53">
        <f t="shared" ca="1" si="582"/>
        <v>1025490.8198554788</v>
      </c>
      <c r="Z2022" s="56">
        <f t="shared" ca="1" si="583"/>
        <v>0</v>
      </c>
      <c r="AA2022" s="53">
        <f t="shared" ca="1" si="584"/>
        <v>0</v>
      </c>
      <c r="AB2022" s="56">
        <f t="shared" ca="1" si="585"/>
        <v>0</v>
      </c>
      <c r="AC2022" s="44">
        <f t="shared" ca="1" si="586"/>
        <v>1025490.8198554788</v>
      </c>
    </row>
    <row r="2023" spans="1:29" x14ac:dyDescent="0.15">
      <c r="A2023" s="51">
        <v>80106</v>
      </c>
      <c r="B2023" s="94">
        <f t="shared" si="569"/>
        <v>8</v>
      </c>
      <c r="C2023" s="51" t="s">
        <v>2078</v>
      </c>
      <c r="D2023" s="51">
        <v>3368</v>
      </c>
      <c r="E2023" s="51">
        <v>0</v>
      </c>
      <c r="F2023" s="51">
        <f t="shared" si="570"/>
        <v>5429.0149253731342</v>
      </c>
      <c r="G2023" s="51"/>
      <c r="H2023" s="17">
        <f t="shared" si="571"/>
        <v>1</v>
      </c>
      <c r="I2023" s="17">
        <f t="shared" si="572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573"/>
        <v>0</v>
      </c>
      <c r="N2023" s="21">
        <v>7587</v>
      </c>
      <c r="O2023" s="20">
        <f t="shared" si="574"/>
        <v>6587</v>
      </c>
      <c r="P2023" s="21">
        <f t="shared" si="575"/>
        <v>1</v>
      </c>
      <c r="Q2023" s="22">
        <f t="shared" si="576"/>
        <v>5928.3</v>
      </c>
      <c r="R2023" s="52">
        <f t="shared" ca="1" si="577"/>
        <v>3542129.4034066838</v>
      </c>
      <c r="S2023" s="53">
        <f t="shared" ca="1" si="578"/>
        <v>3548057.7034066836</v>
      </c>
      <c r="T2023" s="54">
        <v>900.06002877432297</v>
      </c>
      <c r="U2023" s="54">
        <f t="shared" ca="1" si="579"/>
        <v>1053.4613133630296</v>
      </c>
      <c r="V2023" s="55">
        <f t="shared" ca="1" si="580"/>
        <v>0.17043450401592031</v>
      </c>
      <c r="W2023" s="55"/>
      <c r="X2023" s="55">
        <f t="shared" ca="1" si="581"/>
        <v>0.17043450401592031</v>
      </c>
      <c r="Y2023" s="53">
        <f t="shared" ca="1" si="582"/>
        <v>3548057.7034066836</v>
      </c>
      <c r="Z2023" s="56">
        <f t="shared" ca="1" si="583"/>
        <v>0</v>
      </c>
      <c r="AA2023" s="53">
        <f t="shared" ca="1" si="584"/>
        <v>47870.657803325448</v>
      </c>
      <c r="AB2023" s="56">
        <f t="shared" ca="1" si="585"/>
        <v>-2862.622300939116</v>
      </c>
      <c r="AC2023" s="44">
        <f t="shared" ca="1" si="586"/>
        <v>3545195.0811057445</v>
      </c>
    </row>
    <row r="2024" spans="1:29" x14ac:dyDescent="0.15">
      <c r="A2024" s="51">
        <v>80107</v>
      </c>
      <c r="B2024" s="94">
        <f t="shared" si="569"/>
        <v>8</v>
      </c>
      <c r="C2024" s="51" t="s">
        <v>2079</v>
      </c>
      <c r="D2024" s="51">
        <v>547</v>
      </c>
      <c r="E2024" s="51">
        <v>0</v>
      </c>
      <c r="F2024" s="51">
        <f t="shared" si="570"/>
        <v>881.73134328358208</v>
      </c>
      <c r="G2024" s="51"/>
      <c r="H2024" s="17">
        <f t="shared" si="571"/>
        <v>1</v>
      </c>
      <c r="I2024" s="17">
        <f t="shared" si="572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573"/>
        <v>0</v>
      </c>
      <c r="N2024" s="21">
        <v>171311</v>
      </c>
      <c r="O2024" s="20">
        <f t="shared" si="574"/>
        <v>170311</v>
      </c>
      <c r="P2024" s="21">
        <f t="shared" si="575"/>
        <v>1</v>
      </c>
      <c r="Q2024" s="22">
        <f t="shared" si="576"/>
        <v>153279.9</v>
      </c>
      <c r="R2024" s="52">
        <f t="shared" ca="1" si="577"/>
        <v>575280.51771480287</v>
      </c>
      <c r="S2024" s="53">
        <f t="shared" ca="1" si="578"/>
        <v>728560.4177148029</v>
      </c>
      <c r="T2024" s="54">
        <v>1176.0966626519612</v>
      </c>
      <c r="U2024" s="54">
        <f t="shared" ca="1" si="579"/>
        <v>1331.9203248899505</v>
      </c>
      <c r="V2024" s="55">
        <f t="shared" ca="1" si="580"/>
        <v>0.13249222379955161</v>
      </c>
      <c r="W2024" s="55"/>
      <c r="X2024" s="55">
        <f t="shared" ca="1" si="581"/>
        <v>0.13249222379955161</v>
      </c>
      <c r="Y2024" s="53">
        <f t="shared" ca="1" si="582"/>
        <v>728560.4177148029</v>
      </c>
      <c r="Z2024" s="56">
        <f t="shared" ca="1" si="583"/>
        <v>0</v>
      </c>
      <c r="AA2024" s="53">
        <f t="shared" ca="1" si="584"/>
        <v>0</v>
      </c>
      <c r="AB2024" s="56">
        <f t="shared" ca="1" si="585"/>
        <v>0</v>
      </c>
      <c r="AC2024" s="44">
        <f t="shared" ca="1" si="586"/>
        <v>728560.4177148029</v>
      </c>
    </row>
    <row r="2025" spans="1:29" x14ac:dyDescent="0.15">
      <c r="A2025" s="51">
        <v>80108</v>
      </c>
      <c r="B2025" s="94">
        <f t="shared" si="569"/>
        <v>8</v>
      </c>
      <c r="C2025" s="51" t="s">
        <v>2080</v>
      </c>
      <c r="D2025" s="51">
        <v>1603</v>
      </c>
      <c r="E2025" s="51">
        <v>0</v>
      </c>
      <c r="F2025" s="51">
        <f t="shared" si="570"/>
        <v>2583.9402985074626</v>
      </c>
      <c r="G2025" s="51"/>
      <c r="H2025" s="17">
        <f t="shared" si="571"/>
        <v>1</v>
      </c>
      <c r="I2025" s="17">
        <f t="shared" si="572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573"/>
        <v>0</v>
      </c>
      <c r="N2025" s="21">
        <v>91666</v>
      </c>
      <c r="O2025" s="20">
        <f t="shared" si="574"/>
        <v>90666</v>
      </c>
      <c r="P2025" s="21">
        <f t="shared" si="575"/>
        <v>1</v>
      </c>
      <c r="Q2025" s="22">
        <f t="shared" si="576"/>
        <v>81599.400000000009</v>
      </c>
      <c r="R2025" s="52">
        <f t="shared" ca="1" si="577"/>
        <v>1685876.9102318629</v>
      </c>
      <c r="S2025" s="53">
        <f t="shared" ca="1" si="578"/>
        <v>1767476.3102318628</v>
      </c>
      <c r="T2025" s="54">
        <v>938.56398797075667</v>
      </c>
      <c r="U2025" s="54">
        <f t="shared" ca="1" si="579"/>
        <v>1102.6053089406505</v>
      </c>
      <c r="V2025" s="55">
        <f t="shared" ca="1" si="580"/>
        <v>0.17477904870882921</v>
      </c>
      <c r="W2025" s="55"/>
      <c r="X2025" s="55">
        <f t="shared" ca="1" si="581"/>
        <v>0.17477904870882921</v>
      </c>
      <c r="Y2025" s="53">
        <f t="shared" ca="1" si="582"/>
        <v>1767476.3102318628</v>
      </c>
      <c r="Z2025" s="56">
        <f t="shared" ca="1" si="583"/>
        <v>0</v>
      </c>
      <c r="AA2025" s="53">
        <f t="shared" ca="1" si="584"/>
        <v>30295.177319581388</v>
      </c>
      <c r="AB2025" s="56">
        <f t="shared" ca="1" si="585"/>
        <v>-1811.6243683602386</v>
      </c>
      <c r="AC2025" s="44">
        <f t="shared" ca="1" si="586"/>
        <v>1765664.6858635026</v>
      </c>
    </row>
    <row r="2026" spans="1:29" x14ac:dyDescent="0.15">
      <c r="A2026" s="51">
        <v>80109</v>
      </c>
      <c r="B2026" s="94">
        <f t="shared" si="569"/>
        <v>8</v>
      </c>
      <c r="C2026" s="51" t="s">
        <v>2081</v>
      </c>
      <c r="D2026" s="51">
        <v>456</v>
      </c>
      <c r="E2026" s="51">
        <v>0</v>
      </c>
      <c r="F2026" s="51">
        <f t="shared" si="570"/>
        <v>735.04477611940297</v>
      </c>
      <c r="G2026" s="51"/>
      <c r="H2026" s="17">
        <f t="shared" si="571"/>
        <v>1</v>
      </c>
      <c r="I2026" s="17">
        <f t="shared" si="572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573"/>
        <v>0</v>
      </c>
      <c r="N2026" s="21">
        <v>78023</v>
      </c>
      <c r="O2026" s="20">
        <f t="shared" si="574"/>
        <v>77023</v>
      </c>
      <c r="P2026" s="21">
        <f t="shared" si="575"/>
        <v>1</v>
      </c>
      <c r="Q2026" s="22">
        <f t="shared" si="576"/>
        <v>69320.7</v>
      </c>
      <c r="R2026" s="52">
        <f t="shared" ca="1" si="577"/>
        <v>479575.71495054866</v>
      </c>
      <c r="S2026" s="53">
        <f t="shared" ca="1" si="578"/>
        <v>548896.41495054867</v>
      </c>
      <c r="T2026" s="54">
        <v>1037.30951121612</v>
      </c>
      <c r="U2026" s="54">
        <f t="shared" ca="1" si="579"/>
        <v>1203.7202082248875</v>
      </c>
      <c r="V2026" s="55">
        <f t="shared" ca="1" si="580"/>
        <v>0.16042530721006409</v>
      </c>
      <c r="W2026" s="55"/>
      <c r="X2026" s="55">
        <f t="shared" ca="1" si="581"/>
        <v>0.16042530721006409</v>
      </c>
      <c r="Y2026" s="53">
        <f t="shared" ca="1" si="582"/>
        <v>548896.41495054867</v>
      </c>
      <c r="Z2026" s="56">
        <f t="shared" ca="1" si="583"/>
        <v>0</v>
      </c>
      <c r="AA2026" s="53">
        <f t="shared" ca="1" si="584"/>
        <v>2735.1475547638256</v>
      </c>
      <c r="AB2026" s="56">
        <f t="shared" ca="1" si="585"/>
        <v>-163.55936487846029</v>
      </c>
      <c r="AC2026" s="44">
        <f t="shared" ca="1" si="586"/>
        <v>548732.85558567022</v>
      </c>
    </row>
    <row r="2027" spans="1:29" x14ac:dyDescent="0.15">
      <c r="A2027" s="51">
        <v>80110</v>
      </c>
      <c r="B2027" s="94">
        <f t="shared" si="569"/>
        <v>8</v>
      </c>
      <c r="C2027" s="51" t="s">
        <v>2082</v>
      </c>
      <c r="D2027" s="51">
        <v>1446</v>
      </c>
      <c r="E2027" s="51">
        <v>0</v>
      </c>
      <c r="F2027" s="51">
        <f t="shared" si="570"/>
        <v>2330.8656716417909</v>
      </c>
      <c r="G2027" s="51"/>
      <c r="H2027" s="17">
        <f t="shared" si="571"/>
        <v>1</v>
      </c>
      <c r="I2027" s="17">
        <f t="shared" si="572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573"/>
        <v>0</v>
      </c>
      <c r="N2027" s="21">
        <v>464352</v>
      </c>
      <c r="O2027" s="20">
        <f t="shared" si="574"/>
        <v>463352</v>
      </c>
      <c r="P2027" s="21">
        <f t="shared" si="575"/>
        <v>1</v>
      </c>
      <c r="Q2027" s="22">
        <f t="shared" si="576"/>
        <v>417016.8</v>
      </c>
      <c r="R2027" s="52">
        <f t="shared" ca="1" si="577"/>
        <v>1520759.8329352923</v>
      </c>
      <c r="S2027" s="53">
        <f t="shared" ca="1" si="578"/>
        <v>1937776.6329352923</v>
      </c>
      <c r="T2027" s="54">
        <v>1174.0388926186515</v>
      </c>
      <c r="U2027" s="54">
        <f t="shared" ca="1" si="579"/>
        <v>1340.0944902733695</v>
      </c>
      <c r="V2027" s="55">
        <f t="shared" ca="1" si="580"/>
        <v>0.1414396053646374</v>
      </c>
      <c r="W2027" s="55"/>
      <c r="X2027" s="55">
        <f t="shared" ca="1" si="581"/>
        <v>0.1414396053646374</v>
      </c>
      <c r="Y2027" s="53">
        <f t="shared" ca="1" si="582"/>
        <v>1937776.6329352923</v>
      </c>
      <c r="Z2027" s="56">
        <f t="shared" ca="1" si="583"/>
        <v>0</v>
      </c>
      <c r="AA2027" s="53">
        <f t="shared" ca="1" si="584"/>
        <v>0</v>
      </c>
      <c r="AB2027" s="56">
        <f t="shared" ca="1" si="585"/>
        <v>0</v>
      </c>
      <c r="AC2027" s="44">
        <f t="shared" ca="1" si="586"/>
        <v>1937776.6329352923</v>
      </c>
    </row>
    <row r="2028" spans="1:29" x14ac:dyDescent="0.15">
      <c r="A2028" s="51">
        <v>80111</v>
      </c>
      <c r="B2028" s="94">
        <f t="shared" si="569"/>
        <v>8</v>
      </c>
      <c r="C2028" s="51" t="s">
        <v>2083</v>
      </c>
      <c r="D2028" s="51">
        <v>1000</v>
      </c>
      <c r="E2028" s="51">
        <v>0</v>
      </c>
      <c r="F2028" s="51">
        <f t="shared" si="570"/>
        <v>1611.9402985074628</v>
      </c>
      <c r="G2028" s="51"/>
      <c r="H2028" s="17">
        <f t="shared" si="571"/>
        <v>1</v>
      </c>
      <c r="I2028" s="17">
        <f t="shared" si="572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573"/>
        <v>0</v>
      </c>
      <c r="N2028" s="21">
        <v>25903</v>
      </c>
      <c r="O2028" s="20">
        <f t="shared" si="574"/>
        <v>24903</v>
      </c>
      <c r="P2028" s="21">
        <f t="shared" si="575"/>
        <v>1</v>
      </c>
      <c r="Q2028" s="22">
        <f t="shared" si="576"/>
        <v>22412.7</v>
      </c>
      <c r="R2028" s="52">
        <f t="shared" ca="1" si="577"/>
        <v>1051701.129277519</v>
      </c>
      <c r="S2028" s="53">
        <f t="shared" ca="1" si="578"/>
        <v>1074113.8292775189</v>
      </c>
      <c r="T2028" s="54">
        <v>925.03572795778462</v>
      </c>
      <c r="U2028" s="54">
        <f t="shared" ca="1" si="579"/>
        <v>1074.113829277519</v>
      </c>
      <c r="V2028" s="55">
        <f t="shared" ca="1" si="580"/>
        <v>0.16115929019180308</v>
      </c>
      <c r="W2028" s="55"/>
      <c r="X2028" s="55">
        <f t="shared" ca="1" si="581"/>
        <v>0.16115929019180308</v>
      </c>
      <c r="Y2028" s="53">
        <f t="shared" ca="1" si="582"/>
        <v>1074113.8292775189</v>
      </c>
      <c r="Z2028" s="56">
        <f t="shared" ca="1" si="583"/>
        <v>0</v>
      </c>
      <c r="AA2028" s="53">
        <f t="shared" ca="1" si="584"/>
        <v>6027.880016756244</v>
      </c>
      <c r="AB2028" s="56">
        <f t="shared" ca="1" si="585"/>
        <v>-360.46180594061065</v>
      </c>
      <c r="AC2028" s="44">
        <f t="shared" ca="1" si="586"/>
        <v>1073753.3674715783</v>
      </c>
    </row>
    <row r="2029" spans="1:29" x14ac:dyDescent="0.15">
      <c r="A2029" s="51">
        <v>80112</v>
      </c>
      <c r="B2029" s="94">
        <f t="shared" si="569"/>
        <v>8</v>
      </c>
      <c r="C2029" s="51" t="s">
        <v>2084</v>
      </c>
      <c r="D2029" s="51">
        <v>682</v>
      </c>
      <c r="E2029" s="51">
        <v>0</v>
      </c>
      <c r="F2029" s="51">
        <f t="shared" si="570"/>
        <v>1099.3432835820895</v>
      </c>
      <c r="G2029" s="51"/>
      <c r="H2029" s="17">
        <f t="shared" si="571"/>
        <v>1</v>
      </c>
      <c r="I2029" s="17">
        <f t="shared" si="572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573"/>
        <v>0</v>
      </c>
      <c r="N2029" s="21">
        <v>159008</v>
      </c>
      <c r="O2029" s="20">
        <f t="shared" si="574"/>
        <v>158008</v>
      </c>
      <c r="P2029" s="21">
        <f t="shared" si="575"/>
        <v>1</v>
      </c>
      <c r="Q2029" s="22">
        <f t="shared" si="576"/>
        <v>142207.20000000001</v>
      </c>
      <c r="R2029" s="52">
        <f t="shared" ca="1" si="577"/>
        <v>717260.1701672679</v>
      </c>
      <c r="S2029" s="53">
        <f t="shared" ca="1" si="578"/>
        <v>859467.37016726797</v>
      </c>
      <c r="T2029" s="54">
        <v>1097.2862474752158</v>
      </c>
      <c r="U2029" s="54">
        <f t="shared" ca="1" si="579"/>
        <v>1260.2160852892491</v>
      </c>
      <c r="V2029" s="55">
        <f t="shared" ca="1" si="580"/>
        <v>0.148484352363774</v>
      </c>
      <c r="W2029" s="55"/>
      <c r="X2029" s="55">
        <f t="shared" ca="1" si="581"/>
        <v>0.148484352363774</v>
      </c>
      <c r="Y2029" s="53">
        <f t="shared" ca="1" si="582"/>
        <v>859467.37016726786</v>
      </c>
      <c r="Z2029" s="56">
        <f t="shared" ca="1" si="583"/>
        <v>0</v>
      </c>
      <c r="AA2029" s="53">
        <f t="shared" ca="1" si="584"/>
        <v>0</v>
      </c>
      <c r="AB2029" s="56">
        <f t="shared" ca="1" si="585"/>
        <v>0</v>
      </c>
      <c r="AC2029" s="44">
        <f t="shared" ca="1" si="586"/>
        <v>859467.37016726786</v>
      </c>
    </row>
    <row r="2030" spans="1:29" x14ac:dyDescent="0.15">
      <c r="A2030" s="51">
        <v>80113</v>
      </c>
      <c r="B2030" s="94">
        <f t="shared" si="569"/>
        <v>8</v>
      </c>
      <c r="C2030" s="51" t="s">
        <v>2085</v>
      </c>
      <c r="D2030" s="51">
        <v>1585</v>
      </c>
      <c r="E2030" s="51">
        <v>0</v>
      </c>
      <c r="F2030" s="51">
        <f t="shared" si="570"/>
        <v>2554.9253731343283</v>
      </c>
      <c r="G2030" s="51"/>
      <c r="H2030" s="17">
        <f t="shared" si="571"/>
        <v>1</v>
      </c>
      <c r="I2030" s="17">
        <f t="shared" si="572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573"/>
        <v>0</v>
      </c>
      <c r="N2030" s="21">
        <v>975759</v>
      </c>
      <c r="O2030" s="20">
        <f t="shared" si="574"/>
        <v>974759</v>
      </c>
      <c r="P2030" s="21">
        <f t="shared" si="575"/>
        <v>1</v>
      </c>
      <c r="Q2030" s="22">
        <f t="shared" si="576"/>
        <v>877283.1</v>
      </c>
      <c r="R2030" s="52">
        <f t="shared" ca="1" si="577"/>
        <v>1666946.2899048675</v>
      </c>
      <c r="S2030" s="53">
        <f t="shared" ca="1" si="578"/>
        <v>2544229.3899048674</v>
      </c>
      <c r="T2030" s="54">
        <v>1573.0174001903872</v>
      </c>
      <c r="U2030" s="54">
        <f t="shared" ca="1" si="579"/>
        <v>1605.1920441040172</v>
      </c>
      <c r="V2030" s="55">
        <f t="shared" ca="1" si="580"/>
        <v>2.0454092821691416E-2</v>
      </c>
      <c r="W2030" s="55"/>
      <c r="X2030" s="55">
        <f t="shared" ca="1" si="581"/>
        <v>7.7321457420240436E-2</v>
      </c>
      <c r="Y2030" s="53">
        <f t="shared" ca="1" si="582"/>
        <v>2686012.9560210011</v>
      </c>
      <c r="Z2030" s="56">
        <f t="shared" ca="1" si="583"/>
        <v>141783.5661161337</v>
      </c>
      <c r="AA2030" s="53">
        <f t="shared" ca="1" si="584"/>
        <v>0</v>
      </c>
      <c r="AB2030" s="56">
        <f t="shared" ca="1" si="585"/>
        <v>0</v>
      </c>
      <c r="AC2030" s="44">
        <f t="shared" ca="1" si="586"/>
        <v>2686012.9560210011</v>
      </c>
    </row>
    <row r="2031" spans="1:29" x14ac:dyDescent="0.15">
      <c r="A2031" s="51">
        <v>80114</v>
      </c>
      <c r="B2031" s="94">
        <f t="shared" si="569"/>
        <v>8</v>
      </c>
      <c r="C2031" s="51" t="s">
        <v>2086</v>
      </c>
      <c r="D2031" s="51">
        <v>292</v>
      </c>
      <c r="E2031" s="51">
        <v>0</v>
      </c>
      <c r="F2031" s="51">
        <f t="shared" si="570"/>
        <v>470.68656716417911</v>
      </c>
      <c r="G2031" s="51"/>
      <c r="H2031" s="17">
        <f t="shared" si="571"/>
        <v>1</v>
      </c>
      <c r="I2031" s="17">
        <f t="shared" si="572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573"/>
        <v>0</v>
      </c>
      <c r="N2031" s="21">
        <v>0</v>
      </c>
      <c r="O2031" s="20">
        <f t="shared" si="574"/>
        <v>0</v>
      </c>
      <c r="P2031" s="21">
        <f t="shared" si="575"/>
        <v>1</v>
      </c>
      <c r="Q2031" s="22">
        <f t="shared" si="576"/>
        <v>0</v>
      </c>
      <c r="R2031" s="52">
        <f t="shared" ca="1" si="577"/>
        <v>307096.72974903556</v>
      </c>
      <c r="S2031" s="53">
        <f t="shared" ca="1" si="578"/>
        <v>307096.72974903556</v>
      </c>
      <c r="T2031" s="54">
        <v>898.4820139820273</v>
      </c>
      <c r="U2031" s="54">
        <f t="shared" ca="1" si="579"/>
        <v>1051.7011292775189</v>
      </c>
      <c r="V2031" s="55">
        <f t="shared" ca="1" si="580"/>
        <v>0.17053108789171212</v>
      </c>
      <c r="W2031" s="55"/>
      <c r="X2031" s="55">
        <f t="shared" ca="1" si="581"/>
        <v>0.17053108789171212</v>
      </c>
      <c r="Y2031" s="53">
        <f t="shared" ca="1" si="582"/>
        <v>307096.72974903556</v>
      </c>
      <c r="Z2031" s="56">
        <f t="shared" ca="1" si="583"/>
        <v>0</v>
      </c>
      <c r="AA2031" s="53">
        <f t="shared" ca="1" si="584"/>
        <v>4168.369414697052</v>
      </c>
      <c r="AB2031" s="56">
        <f t="shared" ca="1" si="585"/>
        <v>-249.26474363666242</v>
      </c>
      <c r="AC2031" s="44">
        <f t="shared" ca="1" si="586"/>
        <v>306847.4650053989</v>
      </c>
    </row>
    <row r="2032" spans="1:29" x14ac:dyDescent="0.15">
      <c r="A2032" s="51">
        <v>80115</v>
      </c>
      <c r="B2032" s="94">
        <f t="shared" si="569"/>
        <v>8</v>
      </c>
      <c r="C2032" s="51" t="s">
        <v>2087</v>
      </c>
      <c r="D2032" s="51">
        <v>3597</v>
      </c>
      <c r="E2032" s="51">
        <v>0</v>
      </c>
      <c r="F2032" s="51">
        <f t="shared" si="570"/>
        <v>5798.1492537313434</v>
      </c>
      <c r="G2032" s="51"/>
      <c r="H2032" s="17">
        <f t="shared" si="571"/>
        <v>1</v>
      </c>
      <c r="I2032" s="17">
        <f t="shared" si="572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573"/>
        <v>0</v>
      </c>
      <c r="N2032" s="21">
        <v>0</v>
      </c>
      <c r="O2032" s="20">
        <f t="shared" si="574"/>
        <v>0</v>
      </c>
      <c r="P2032" s="21">
        <f t="shared" si="575"/>
        <v>1</v>
      </c>
      <c r="Q2032" s="22">
        <f t="shared" si="576"/>
        <v>0</v>
      </c>
      <c r="R2032" s="52">
        <f t="shared" ca="1" si="577"/>
        <v>3782968.9620112358</v>
      </c>
      <c r="S2032" s="53">
        <f t="shared" ca="1" si="578"/>
        <v>3782968.9620112358</v>
      </c>
      <c r="T2032" s="54">
        <v>898.48201398202741</v>
      </c>
      <c r="U2032" s="54">
        <f t="shared" ca="1" si="579"/>
        <v>1051.7011292775189</v>
      </c>
      <c r="V2032" s="55">
        <f t="shared" ca="1" si="580"/>
        <v>0.1705310878917119</v>
      </c>
      <c r="W2032" s="55"/>
      <c r="X2032" s="55">
        <f t="shared" ca="1" si="581"/>
        <v>0.1705310878917119</v>
      </c>
      <c r="Y2032" s="53">
        <f t="shared" ca="1" si="582"/>
        <v>3782968.9620112358</v>
      </c>
      <c r="Z2032" s="56">
        <f t="shared" ca="1" si="583"/>
        <v>0</v>
      </c>
      <c r="AA2032" s="53">
        <f t="shared" ca="1" si="584"/>
        <v>51348.030084470287</v>
      </c>
      <c r="AB2032" s="56">
        <f t="shared" ca="1" si="585"/>
        <v>-3070.5660371954668</v>
      </c>
      <c r="AC2032" s="44">
        <f t="shared" ca="1" si="586"/>
        <v>3779898.3959740405</v>
      </c>
    </row>
    <row r="2033" spans="1:29" x14ac:dyDescent="0.15">
      <c r="A2033" s="51">
        <v>80116</v>
      </c>
      <c r="B2033" s="94">
        <f t="shared" si="569"/>
        <v>8</v>
      </c>
      <c r="C2033" s="51" t="s">
        <v>2088</v>
      </c>
      <c r="D2033" s="51">
        <v>6193</v>
      </c>
      <c r="E2033" s="51">
        <v>0</v>
      </c>
      <c r="F2033" s="51">
        <f t="shared" si="570"/>
        <v>9982.746268656716</v>
      </c>
      <c r="G2033" s="51"/>
      <c r="H2033" s="17">
        <f t="shared" si="571"/>
        <v>1</v>
      </c>
      <c r="I2033" s="17">
        <f t="shared" si="572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573"/>
        <v>0</v>
      </c>
      <c r="N2033" s="21">
        <v>88078</v>
      </c>
      <c r="O2033" s="20">
        <f t="shared" si="574"/>
        <v>87078</v>
      </c>
      <c r="P2033" s="21">
        <f t="shared" si="575"/>
        <v>1</v>
      </c>
      <c r="Q2033" s="22">
        <f t="shared" si="576"/>
        <v>78370.2</v>
      </c>
      <c r="R2033" s="52">
        <f t="shared" ca="1" si="577"/>
        <v>6513185.0936156753</v>
      </c>
      <c r="S2033" s="53">
        <f t="shared" ca="1" si="578"/>
        <v>6591555.2936156755</v>
      </c>
      <c r="T2033" s="54">
        <v>908.09946082368856</v>
      </c>
      <c r="U2033" s="54">
        <f t="shared" ca="1" si="579"/>
        <v>1064.3557716156427</v>
      </c>
      <c r="V2033" s="55">
        <f t="shared" ca="1" si="580"/>
        <v>0.17206959978835612</v>
      </c>
      <c r="W2033" s="55"/>
      <c r="X2033" s="55">
        <f t="shared" ca="1" si="581"/>
        <v>0.17206959978835612</v>
      </c>
      <c r="Y2033" s="53">
        <f t="shared" ca="1" si="582"/>
        <v>6591555.2936156746</v>
      </c>
      <c r="Z2033" s="56">
        <f t="shared" ca="1" si="583"/>
        <v>0</v>
      </c>
      <c r="AA2033" s="53">
        <f t="shared" ca="1" si="584"/>
        <v>98005.235729245469</v>
      </c>
      <c r="AB2033" s="56">
        <f t="shared" ca="1" si="585"/>
        <v>-5860.6249899462191</v>
      </c>
      <c r="AC2033" s="44">
        <f t="shared" ca="1" si="586"/>
        <v>6585694.6686257282</v>
      </c>
    </row>
    <row r="2034" spans="1:29" x14ac:dyDescent="0.15">
      <c r="A2034" s="51">
        <v>80117</v>
      </c>
      <c r="B2034" s="94">
        <f t="shared" si="569"/>
        <v>8</v>
      </c>
      <c r="C2034" s="51" t="s">
        <v>2089</v>
      </c>
      <c r="D2034" s="51">
        <v>4980</v>
      </c>
      <c r="E2034" s="51">
        <v>0</v>
      </c>
      <c r="F2034" s="51">
        <f t="shared" si="570"/>
        <v>8027.4626865671644</v>
      </c>
      <c r="G2034" s="51"/>
      <c r="H2034" s="17">
        <f t="shared" si="571"/>
        <v>1</v>
      </c>
      <c r="I2034" s="17">
        <f t="shared" si="572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573"/>
        <v>0</v>
      </c>
      <c r="N2034" s="21">
        <v>42931</v>
      </c>
      <c r="O2034" s="20">
        <f t="shared" si="574"/>
        <v>41931</v>
      </c>
      <c r="P2034" s="21">
        <f t="shared" si="575"/>
        <v>1</v>
      </c>
      <c r="Q2034" s="22">
        <f t="shared" si="576"/>
        <v>37737.9</v>
      </c>
      <c r="R2034" s="52">
        <f t="shared" ca="1" si="577"/>
        <v>5237471.6238020444</v>
      </c>
      <c r="S2034" s="53">
        <f t="shared" ca="1" si="578"/>
        <v>5275209.5238020448</v>
      </c>
      <c r="T2034" s="54">
        <v>905.26254365668899</v>
      </c>
      <c r="U2034" s="54">
        <f t="shared" ca="1" si="579"/>
        <v>1059.2790208437841</v>
      </c>
      <c r="V2034" s="55">
        <f t="shared" ca="1" si="580"/>
        <v>0.17013459605316905</v>
      </c>
      <c r="W2034" s="55"/>
      <c r="X2034" s="55">
        <f t="shared" ca="1" si="581"/>
        <v>0.17013459605316905</v>
      </c>
      <c r="Y2034" s="53">
        <f t="shared" ca="1" si="582"/>
        <v>5275209.5238020448</v>
      </c>
      <c r="Z2034" s="56">
        <f t="shared" ca="1" si="583"/>
        <v>0</v>
      </c>
      <c r="AA2034" s="53">
        <f t="shared" ca="1" si="584"/>
        <v>69839.712925780565</v>
      </c>
      <c r="AB2034" s="56">
        <f t="shared" ca="1" si="585"/>
        <v>-4176.3520470912981</v>
      </c>
      <c r="AC2034" s="44">
        <f t="shared" ca="1" si="586"/>
        <v>5271033.1717549535</v>
      </c>
    </row>
    <row r="2035" spans="1:29" x14ac:dyDescent="0.15">
      <c r="A2035" s="51">
        <v>80118</v>
      </c>
      <c r="B2035" s="94">
        <f t="shared" si="569"/>
        <v>8</v>
      </c>
      <c r="C2035" s="51" t="s">
        <v>2090</v>
      </c>
      <c r="D2035" s="51">
        <v>862</v>
      </c>
      <c r="E2035" s="51">
        <v>0</v>
      </c>
      <c r="F2035" s="51">
        <f t="shared" si="570"/>
        <v>1389.4925373134329</v>
      </c>
      <c r="G2035" s="51"/>
      <c r="H2035" s="17">
        <f t="shared" si="571"/>
        <v>1</v>
      </c>
      <c r="I2035" s="17">
        <f t="shared" si="572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573"/>
        <v>0</v>
      </c>
      <c r="N2035" s="21">
        <v>47098</v>
      </c>
      <c r="O2035" s="20">
        <f t="shared" si="574"/>
        <v>46098</v>
      </c>
      <c r="P2035" s="21">
        <f t="shared" si="575"/>
        <v>1</v>
      </c>
      <c r="Q2035" s="22">
        <f t="shared" si="576"/>
        <v>41488.200000000004</v>
      </c>
      <c r="R2035" s="52">
        <f t="shared" ca="1" si="577"/>
        <v>906566.37343722139</v>
      </c>
      <c r="S2035" s="53">
        <f t="shared" ca="1" si="578"/>
        <v>948054.57343722135</v>
      </c>
      <c r="T2035" s="54">
        <v>941.20230110345381</v>
      </c>
      <c r="U2035" s="54">
        <f t="shared" ca="1" si="579"/>
        <v>1099.831291690512</v>
      </c>
      <c r="V2035" s="55">
        <f t="shared" ca="1" si="580"/>
        <v>0.1685386769678352</v>
      </c>
      <c r="W2035" s="55"/>
      <c r="X2035" s="55">
        <f t="shared" ca="1" si="581"/>
        <v>0.1685386769678352</v>
      </c>
      <c r="Y2035" s="53">
        <f t="shared" ca="1" si="582"/>
        <v>948054.57343722135</v>
      </c>
      <c r="Z2035" s="56">
        <f t="shared" ca="1" si="583"/>
        <v>0</v>
      </c>
      <c r="AA2035" s="53">
        <f t="shared" ca="1" si="584"/>
        <v>11273.859475852572</v>
      </c>
      <c r="AB2035" s="56">
        <f t="shared" ca="1" si="585"/>
        <v>-674.16666146140653</v>
      </c>
      <c r="AC2035" s="44">
        <f t="shared" ca="1" si="586"/>
        <v>947380.40677576</v>
      </c>
    </row>
    <row r="2036" spans="1:29" x14ac:dyDescent="0.15">
      <c r="A2036" s="51">
        <v>80119</v>
      </c>
      <c r="B2036" s="94">
        <f t="shared" si="569"/>
        <v>8</v>
      </c>
      <c r="C2036" s="51" t="s">
        <v>2091</v>
      </c>
      <c r="D2036" s="51">
        <v>693</v>
      </c>
      <c r="E2036" s="51">
        <v>0</v>
      </c>
      <c r="F2036" s="51">
        <f t="shared" si="570"/>
        <v>1117.0746268656717</v>
      </c>
      <c r="G2036" s="51"/>
      <c r="H2036" s="17">
        <f t="shared" si="571"/>
        <v>1</v>
      </c>
      <c r="I2036" s="17">
        <f t="shared" si="572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573"/>
        <v>0</v>
      </c>
      <c r="N2036" s="21">
        <v>14732</v>
      </c>
      <c r="O2036" s="20">
        <f t="shared" si="574"/>
        <v>13732</v>
      </c>
      <c r="P2036" s="21">
        <f t="shared" si="575"/>
        <v>1</v>
      </c>
      <c r="Q2036" s="22">
        <f t="shared" si="576"/>
        <v>12358.800000000001</v>
      </c>
      <c r="R2036" s="52">
        <f t="shared" ca="1" si="577"/>
        <v>728828.88258932065</v>
      </c>
      <c r="S2036" s="53">
        <f t="shared" ca="1" si="578"/>
        <v>741187.6825893207</v>
      </c>
      <c r="T2036" s="54">
        <v>913.49693352231998</v>
      </c>
      <c r="U2036" s="54">
        <f t="shared" ca="1" si="579"/>
        <v>1069.5348955112852</v>
      </c>
      <c r="V2036" s="55">
        <f t="shared" ca="1" si="580"/>
        <v>0.1708138870125202</v>
      </c>
      <c r="W2036" s="55"/>
      <c r="X2036" s="55">
        <f t="shared" ca="1" si="581"/>
        <v>0.1708138870125202</v>
      </c>
      <c r="Y2036" s="53">
        <f t="shared" ca="1" si="582"/>
        <v>741187.68258932058</v>
      </c>
      <c r="Z2036" s="56">
        <f t="shared" ca="1" si="583"/>
        <v>0</v>
      </c>
      <c r="AA2036" s="53">
        <f t="shared" ca="1" si="584"/>
        <v>10237.088509424124</v>
      </c>
      <c r="AB2036" s="56">
        <f t="shared" ca="1" si="585"/>
        <v>-612.16868972561588</v>
      </c>
      <c r="AC2036" s="44">
        <f t="shared" ca="1" si="586"/>
        <v>740575.51389959501</v>
      </c>
    </row>
    <row r="2037" spans="1:29" x14ac:dyDescent="0.15">
      <c r="A2037" s="51">
        <v>80120</v>
      </c>
      <c r="B2037" s="94">
        <f t="shared" si="569"/>
        <v>8</v>
      </c>
      <c r="C2037" s="51" t="s">
        <v>2092</v>
      </c>
      <c r="D2037" s="51">
        <v>2217</v>
      </c>
      <c r="E2037" s="51">
        <v>0</v>
      </c>
      <c r="F2037" s="51">
        <f t="shared" si="570"/>
        <v>3573.6716417910447</v>
      </c>
      <c r="G2037" s="51"/>
      <c r="H2037" s="17">
        <f t="shared" si="571"/>
        <v>1</v>
      </c>
      <c r="I2037" s="17">
        <f t="shared" si="572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573"/>
        <v>0</v>
      </c>
      <c r="N2037" s="21">
        <v>640012</v>
      </c>
      <c r="O2037" s="20">
        <f t="shared" si="574"/>
        <v>639012</v>
      </c>
      <c r="P2037" s="21">
        <f t="shared" si="575"/>
        <v>1</v>
      </c>
      <c r="Q2037" s="22">
        <f t="shared" si="576"/>
        <v>575110.80000000005</v>
      </c>
      <c r="R2037" s="52">
        <f t="shared" ca="1" si="577"/>
        <v>2331621.4036082597</v>
      </c>
      <c r="S2037" s="53">
        <f t="shared" ca="1" si="578"/>
        <v>2906732.2036082596</v>
      </c>
      <c r="T2037" s="54">
        <v>1146.7837514547855</v>
      </c>
      <c r="U2037" s="54">
        <f t="shared" ca="1" si="579"/>
        <v>1311.1106015373296</v>
      </c>
      <c r="V2037" s="55">
        <f t="shared" ca="1" si="580"/>
        <v>0.1432936679422625</v>
      </c>
      <c r="W2037" s="55"/>
      <c r="X2037" s="55">
        <f t="shared" ca="1" si="581"/>
        <v>0.1432936679422625</v>
      </c>
      <c r="Y2037" s="53">
        <f t="shared" ca="1" si="582"/>
        <v>2906732.2036082596</v>
      </c>
      <c r="Z2037" s="56">
        <f t="shared" ca="1" si="583"/>
        <v>0</v>
      </c>
      <c r="AA2037" s="53">
        <f t="shared" ca="1" si="584"/>
        <v>0</v>
      </c>
      <c r="AB2037" s="56">
        <f t="shared" ca="1" si="585"/>
        <v>0</v>
      </c>
      <c r="AC2037" s="44">
        <f t="shared" ca="1" si="586"/>
        <v>2906732.2036082596</v>
      </c>
    </row>
    <row r="2038" spans="1:29" x14ac:dyDescent="0.15">
      <c r="A2038" s="51">
        <v>80121</v>
      </c>
      <c r="B2038" s="94">
        <f t="shared" si="569"/>
        <v>8</v>
      </c>
      <c r="C2038" s="51" t="s">
        <v>2093</v>
      </c>
      <c r="D2038" s="51">
        <v>408</v>
      </c>
      <c r="E2038" s="51">
        <v>0</v>
      </c>
      <c r="F2038" s="51">
        <f t="shared" si="570"/>
        <v>657.67164179104475</v>
      </c>
      <c r="G2038" s="51"/>
      <c r="H2038" s="17">
        <f t="shared" si="571"/>
        <v>1</v>
      </c>
      <c r="I2038" s="17">
        <f t="shared" si="572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573"/>
        <v>0</v>
      </c>
      <c r="N2038" s="21">
        <v>10409</v>
      </c>
      <c r="O2038" s="20">
        <f t="shared" si="574"/>
        <v>9409</v>
      </c>
      <c r="P2038" s="21">
        <f t="shared" si="575"/>
        <v>1</v>
      </c>
      <c r="Q2038" s="22">
        <f t="shared" si="576"/>
        <v>8468.1</v>
      </c>
      <c r="R2038" s="52">
        <f t="shared" ca="1" si="577"/>
        <v>429094.06074522773</v>
      </c>
      <c r="S2038" s="53">
        <f t="shared" ca="1" si="578"/>
        <v>437562.16074522771</v>
      </c>
      <c r="T2038" s="54">
        <v>922.8683592208539</v>
      </c>
      <c r="U2038" s="54">
        <f t="shared" ca="1" si="579"/>
        <v>1072.4562763363424</v>
      </c>
      <c r="V2038" s="55">
        <f t="shared" ca="1" si="580"/>
        <v>0.16209020021206544</v>
      </c>
      <c r="W2038" s="55"/>
      <c r="X2038" s="55">
        <f t="shared" ca="1" si="581"/>
        <v>0.16209020021206544</v>
      </c>
      <c r="Y2038" s="53">
        <f t="shared" ca="1" si="582"/>
        <v>437562.16074522771</v>
      </c>
      <c r="Z2038" s="56">
        <f t="shared" ca="1" si="583"/>
        <v>0</v>
      </c>
      <c r="AA2038" s="53">
        <f t="shared" ca="1" si="584"/>
        <v>2804.128524861706</v>
      </c>
      <c r="AB2038" s="56">
        <f t="shared" ca="1" si="585"/>
        <v>-167.68436487645255</v>
      </c>
      <c r="AC2038" s="44">
        <f t="shared" ca="1" si="586"/>
        <v>437394.47638035123</v>
      </c>
    </row>
    <row r="2039" spans="1:29" x14ac:dyDescent="0.15">
      <c r="A2039" s="51">
        <v>80122</v>
      </c>
      <c r="B2039" s="94">
        <f t="shared" si="569"/>
        <v>8</v>
      </c>
      <c r="C2039" s="51" t="s">
        <v>2094</v>
      </c>
      <c r="D2039" s="51">
        <v>3910</v>
      </c>
      <c r="E2039" s="51">
        <v>0</v>
      </c>
      <c r="F2039" s="51">
        <f t="shared" si="570"/>
        <v>6302.686567164179</v>
      </c>
      <c r="G2039" s="51"/>
      <c r="H2039" s="17">
        <f t="shared" si="571"/>
        <v>1</v>
      </c>
      <c r="I2039" s="17">
        <f t="shared" si="572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573"/>
        <v>0</v>
      </c>
      <c r="N2039" s="21">
        <v>302814</v>
      </c>
      <c r="O2039" s="20">
        <f t="shared" si="574"/>
        <v>301814</v>
      </c>
      <c r="P2039" s="21">
        <f t="shared" si="575"/>
        <v>1</v>
      </c>
      <c r="Q2039" s="22">
        <f t="shared" si="576"/>
        <v>271632.60000000003</v>
      </c>
      <c r="R2039" s="52">
        <f t="shared" ca="1" si="577"/>
        <v>4112151.4154750993</v>
      </c>
      <c r="S2039" s="53">
        <f t="shared" ca="1" si="578"/>
        <v>4383784.015475099</v>
      </c>
      <c r="T2039" s="54">
        <v>968.00738291631251</v>
      </c>
      <c r="U2039" s="54">
        <f t="shared" ca="1" si="579"/>
        <v>1121.1723824744499</v>
      </c>
      <c r="V2039" s="55">
        <f t="shared" ca="1" si="580"/>
        <v>0.15822709853379191</v>
      </c>
      <c r="W2039" s="55"/>
      <c r="X2039" s="55">
        <f t="shared" ca="1" si="581"/>
        <v>0.15822709853379191</v>
      </c>
      <c r="Y2039" s="53">
        <f t="shared" ca="1" si="582"/>
        <v>4383784.015475099</v>
      </c>
      <c r="Z2039" s="56">
        <f t="shared" ca="1" si="583"/>
        <v>0</v>
      </c>
      <c r="AA2039" s="53">
        <f t="shared" ca="1" si="584"/>
        <v>13565.808642496355</v>
      </c>
      <c r="AB2039" s="56">
        <f t="shared" ca="1" si="585"/>
        <v>-811.22316116543902</v>
      </c>
      <c r="AC2039" s="44">
        <f t="shared" ca="1" si="586"/>
        <v>4382972.7923139334</v>
      </c>
    </row>
    <row r="2040" spans="1:29" x14ac:dyDescent="0.15">
      <c r="A2040" s="51">
        <v>80123</v>
      </c>
      <c r="B2040" s="94">
        <f t="shared" si="569"/>
        <v>8</v>
      </c>
      <c r="C2040" s="51" t="s">
        <v>2095</v>
      </c>
      <c r="D2040" s="51">
        <v>843</v>
      </c>
      <c r="E2040" s="51">
        <v>0</v>
      </c>
      <c r="F2040" s="51">
        <f t="shared" si="570"/>
        <v>1358.8656716417911</v>
      </c>
      <c r="G2040" s="51"/>
      <c r="H2040" s="17">
        <f t="shared" si="571"/>
        <v>1</v>
      </c>
      <c r="I2040" s="17">
        <f t="shared" si="572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573"/>
        <v>0</v>
      </c>
      <c r="N2040" s="21">
        <v>79692</v>
      </c>
      <c r="O2040" s="20">
        <f t="shared" si="574"/>
        <v>78692</v>
      </c>
      <c r="P2040" s="21">
        <f t="shared" si="575"/>
        <v>1</v>
      </c>
      <c r="Q2040" s="22">
        <f t="shared" si="576"/>
        <v>70822.8</v>
      </c>
      <c r="R2040" s="52">
        <f t="shared" ca="1" si="577"/>
        <v>886584.05198094854</v>
      </c>
      <c r="S2040" s="53">
        <f t="shared" ca="1" si="578"/>
        <v>957406.85198094859</v>
      </c>
      <c r="T2040" s="54">
        <v>984.07243159616894</v>
      </c>
      <c r="U2040" s="54">
        <f t="shared" ca="1" si="579"/>
        <v>1135.7139406654194</v>
      </c>
      <c r="V2040" s="55">
        <f t="shared" ca="1" si="580"/>
        <v>0.15409588176684053</v>
      </c>
      <c r="W2040" s="55"/>
      <c r="X2040" s="55">
        <f t="shared" ca="1" si="581"/>
        <v>0.15409588176684053</v>
      </c>
      <c r="Y2040" s="53">
        <f t="shared" ca="1" si="582"/>
        <v>957406.85198094859</v>
      </c>
      <c r="Z2040" s="56">
        <f t="shared" ca="1" si="583"/>
        <v>0</v>
      </c>
      <c r="AA2040" s="53">
        <f t="shared" ca="1" si="584"/>
        <v>0</v>
      </c>
      <c r="AB2040" s="56">
        <f t="shared" ca="1" si="585"/>
        <v>0</v>
      </c>
      <c r="AC2040" s="44">
        <f t="shared" ca="1" si="586"/>
        <v>957406.85198094859</v>
      </c>
    </row>
    <row r="2041" spans="1:29" x14ac:dyDescent="0.15">
      <c r="A2041" s="51">
        <v>80124</v>
      </c>
      <c r="B2041" s="94">
        <f t="shared" si="569"/>
        <v>8</v>
      </c>
      <c r="C2041" s="51" t="s">
        <v>2096</v>
      </c>
      <c r="D2041" s="51">
        <v>647</v>
      </c>
      <c r="E2041" s="51">
        <v>0</v>
      </c>
      <c r="F2041" s="51">
        <f t="shared" si="570"/>
        <v>1042.9253731343283</v>
      </c>
      <c r="G2041" s="51"/>
      <c r="H2041" s="17">
        <f t="shared" si="571"/>
        <v>1</v>
      </c>
      <c r="I2041" s="17">
        <f t="shared" si="572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573"/>
        <v>0</v>
      </c>
      <c r="N2041" s="21">
        <v>31219</v>
      </c>
      <c r="O2041" s="20">
        <f t="shared" si="574"/>
        <v>30219</v>
      </c>
      <c r="P2041" s="21">
        <f t="shared" si="575"/>
        <v>1</v>
      </c>
      <c r="Q2041" s="22">
        <f t="shared" si="576"/>
        <v>27197.100000000002</v>
      </c>
      <c r="R2041" s="52">
        <f t="shared" ca="1" si="577"/>
        <v>680450.63064255472</v>
      </c>
      <c r="S2041" s="53">
        <f t="shared" ca="1" si="578"/>
        <v>707647.7306425547</v>
      </c>
      <c r="T2041" s="54">
        <v>927.39226901226971</v>
      </c>
      <c r="U2041" s="54">
        <f t="shared" ca="1" si="579"/>
        <v>1093.7368325232685</v>
      </c>
      <c r="V2041" s="55">
        <f t="shared" ca="1" si="580"/>
        <v>0.17936807224861395</v>
      </c>
      <c r="W2041" s="55"/>
      <c r="X2041" s="55">
        <f t="shared" ca="1" si="581"/>
        <v>0.17936807224861395</v>
      </c>
      <c r="Y2041" s="53">
        <f t="shared" ca="1" si="582"/>
        <v>707647.7306425547</v>
      </c>
      <c r="Z2041" s="56">
        <f t="shared" ca="1" si="583"/>
        <v>0</v>
      </c>
      <c r="AA2041" s="53">
        <f t="shared" ca="1" si="584"/>
        <v>14835.65813027788</v>
      </c>
      <c r="AB2041" s="56">
        <f t="shared" ca="1" si="585"/>
        <v>-887.15901894065814</v>
      </c>
      <c r="AC2041" s="44">
        <f t="shared" ca="1" si="586"/>
        <v>706760.57162361406</v>
      </c>
    </row>
    <row r="2042" spans="1:29" x14ac:dyDescent="0.15">
      <c r="A2042" s="51">
        <v>80125</v>
      </c>
      <c r="B2042" s="94">
        <f t="shared" si="569"/>
        <v>8</v>
      </c>
      <c r="C2042" s="51" t="s">
        <v>2097</v>
      </c>
      <c r="D2042" s="51">
        <v>275</v>
      </c>
      <c r="E2042" s="51">
        <v>0</v>
      </c>
      <c r="F2042" s="51">
        <f t="shared" si="570"/>
        <v>443.28358208955223</v>
      </c>
      <c r="G2042" s="51"/>
      <c r="H2042" s="17">
        <f t="shared" si="571"/>
        <v>1</v>
      </c>
      <c r="I2042" s="17">
        <f t="shared" si="572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573"/>
        <v>0</v>
      </c>
      <c r="N2042" s="21">
        <v>0</v>
      </c>
      <c r="O2042" s="20">
        <f t="shared" si="574"/>
        <v>0</v>
      </c>
      <c r="P2042" s="21">
        <f t="shared" si="575"/>
        <v>1</v>
      </c>
      <c r="Q2042" s="22">
        <f t="shared" si="576"/>
        <v>0</v>
      </c>
      <c r="R2042" s="52">
        <f t="shared" ca="1" si="577"/>
        <v>289217.8105513177</v>
      </c>
      <c r="S2042" s="53">
        <f t="shared" ca="1" si="578"/>
        <v>289217.8105513177</v>
      </c>
      <c r="T2042" s="54">
        <v>898.4820139820273</v>
      </c>
      <c r="U2042" s="54">
        <f t="shared" ca="1" si="579"/>
        <v>1051.7011292775189</v>
      </c>
      <c r="V2042" s="55">
        <f t="shared" ca="1" si="580"/>
        <v>0.17053108789171212</v>
      </c>
      <c r="W2042" s="55"/>
      <c r="X2042" s="55">
        <f t="shared" ca="1" si="581"/>
        <v>0.17053108789171212</v>
      </c>
      <c r="Y2042" s="53">
        <f t="shared" ca="1" si="582"/>
        <v>289217.8105513177</v>
      </c>
      <c r="Z2042" s="56">
        <f t="shared" ca="1" si="583"/>
        <v>0</v>
      </c>
      <c r="AA2042" s="53">
        <f t="shared" ca="1" si="584"/>
        <v>3925.690373430436</v>
      </c>
      <c r="AB2042" s="56">
        <f t="shared" ca="1" si="585"/>
        <v>-234.75275513726729</v>
      </c>
      <c r="AC2042" s="44">
        <f t="shared" ca="1" si="586"/>
        <v>288983.05779618042</v>
      </c>
    </row>
    <row r="2043" spans="1:29" x14ac:dyDescent="0.15">
      <c r="A2043" s="51">
        <v>80126</v>
      </c>
      <c r="B2043" s="94">
        <f t="shared" si="569"/>
        <v>8</v>
      </c>
      <c r="C2043" s="51" t="s">
        <v>2098</v>
      </c>
      <c r="D2043" s="51">
        <v>2209</v>
      </c>
      <c r="E2043" s="51">
        <v>0</v>
      </c>
      <c r="F2043" s="51">
        <f t="shared" si="570"/>
        <v>3560.7761194029849</v>
      </c>
      <c r="G2043" s="51"/>
      <c r="H2043" s="17">
        <f t="shared" si="571"/>
        <v>1</v>
      </c>
      <c r="I2043" s="17">
        <f t="shared" si="572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573"/>
        <v>0</v>
      </c>
      <c r="N2043" s="21">
        <v>1671</v>
      </c>
      <c r="O2043" s="20">
        <f t="shared" si="574"/>
        <v>671</v>
      </c>
      <c r="P2043" s="21">
        <f t="shared" si="575"/>
        <v>1</v>
      </c>
      <c r="Q2043" s="22">
        <f t="shared" si="576"/>
        <v>603.9</v>
      </c>
      <c r="R2043" s="52">
        <f t="shared" ca="1" si="577"/>
        <v>2323207.7945740395</v>
      </c>
      <c r="S2043" s="53">
        <f t="shared" ca="1" si="578"/>
        <v>2323811.6945740394</v>
      </c>
      <c r="T2043" s="54">
        <v>899.66688864293906</v>
      </c>
      <c r="U2043" s="54">
        <f t="shared" ca="1" si="579"/>
        <v>1051.9745108981617</v>
      </c>
      <c r="V2043" s="55">
        <f t="shared" ca="1" si="580"/>
        <v>0.16929335088119557</v>
      </c>
      <c r="W2043" s="55"/>
      <c r="X2043" s="55">
        <f t="shared" ca="1" si="581"/>
        <v>0.16929335088119557</v>
      </c>
      <c r="Y2043" s="53">
        <f t="shared" ca="1" si="582"/>
        <v>2323811.6945740394</v>
      </c>
      <c r="Z2043" s="56">
        <f t="shared" ca="1" si="583"/>
        <v>0</v>
      </c>
      <c r="AA2043" s="53">
        <f t="shared" ca="1" si="584"/>
        <v>29115.751471917145</v>
      </c>
      <c r="AB2043" s="56">
        <f t="shared" ca="1" si="585"/>
        <v>-1741.0957629732213</v>
      </c>
      <c r="AC2043" s="44">
        <f t="shared" ca="1" si="586"/>
        <v>2322070.5988110662</v>
      </c>
    </row>
    <row r="2044" spans="1:29" x14ac:dyDescent="0.15">
      <c r="A2044" s="51">
        <v>80127</v>
      </c>
      <c r="B2044" s="94">
        <f t="shared" si="569"/>
        <v>8</v>
      </c>
      <c r="C2044" s="51" t="s">
        <v>2099</v>
      </c>
      <c r="D2044" s="51">
        <v>724</v>
      </c>
      <c r="E2044" s="51">
        <v>0</v>
      </c>
      <c r="F2044" s="51">
        <f t="shared" si="570"/>
        <v>1167.044776119403</v>
      </c>
      <c r="G2044" s="51"/>
      <c r="H2044" s="17">
        <f t="shared" si="571"/>
        <v>1</v>
      </c>
      <c r="I2044" s="17">
        <f t="shared" si="572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573"/>
        <v>0</v>
      </c>
      <c r="N2044" s="21">
        <v>2881</v>
      </c>
      <c r="O2044" s="20">
        <f t="shared" si="574"/>
        <v>1881</v>
      </c>
      <c r="P2044" s="21">
        <f t="shared" si="575"/>
        <v>1</v>
      </c>
      <c r="Q2044" s="22">
        <f t="shared" si="576"/>
        <v>1692.9</v>
      </c>
      <c r="R2044" s="52">
        <f t="shared" ca="1" si="577"/>
        <v>761431.61759692372</v>
      </c>
      <c r="S2044" s="53">
        <f t="shared" ca="1" si="578"/>
        <v>763124.51759692375</v>
      </c>
      <c r="T2044" s="54">
        <v>900.50649842854932</v>
      </c>
      <c r="U2044" s="54">
        <f t="shared" ca="1" si="579"/>
        <v>1054.0393889460272</v>
      </c>
      <c r="V2044" s="55">
        <f t="shared" ca="1" si="580"/>
        <v>0.17049614942857616</v>
      </c>
      <c r="W2044" s="55"/>
      <c r="X2044" s="55">
        <f t="shared" ca="1" si="581"/>
        <v>0.17049614942857616</v>
      </c>
      <c r="Y2044" s="53">
        <f t="shared" ca="1" si="582"/>
        <v>763124.51759692375</v>
      </c>
      <c r="Z2044" s="56">
        <f t="shared" ca="1" si="583"/>
        <v>0</v>
      </c>
      <c r="AA2044" s="53">
        <f t="shared" ca="1" si="584"/>
        <v>10335.781115809223</v>
      </c>
      <c r="AB2044" s="56">
        <f t="shared" ca="1" si="585"/>
        <v>-618.07041886283628</v>
      </c>
      <c r="AC2044" s="44">
        <f t="shared" ca="1" si="586"/>
        <v>762506.44717806089</v>
      </c>
    </row>
    <row r="2045" spans="1:29" x14ac:dyDescent="0.15">
      <c r="A2045" s="51">
        <v>80128</v>
      </c>
      <c r="B2045" s="94">
        <f t="shared" si="569"/>
        <v>8</v>
      </c>
      <c r="C2045" s="51" t="s">
        <v>2100</v>
      </c>
      <c r="D2045" s="51">
        <v>2197</v>
      </c>
      <c r="E2045" s="51">
        <v>0</v>
      </c>
      <c r="F2045" s="51">
        <f t="shared" si="570"/>
        <v>3541.4328358208954</v>
      </c>
      <c r="G2045" s="51"/>
      <c r="H2045" s="17">
        <f t="shared" si="571"/>
        <v>1</v>
      </c>
      <c r="I2045" s="17">
        <f t="shared" si="572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573"/>
        <v>0</v>
      </c>
      <c r="N2045" s="21">
        <v>264296</v>
      </c>
      <c r="O2045" s="20">
        <f t="shared" si="574"/>
        <v>263296</v>
      </c>
      <c r="P2045" s="21">
        <f t="shared" si="575"/>
        <v>1</v>
      </c>
      <c r="Q2045" s="22">
        <f t="shared" si="576"/>
        <v>236966.39999999999</v>
      </c>
      <c r="R2045" s="52">
        <f t="shared" ca="1" si="577"/>
        <v>2310587.3810227094</v>
      </c>
      <c r="S2045" s="53">
        <f t="shared" ca="1" si="578"/>
        <v>2547553.7810227093</v>
      </c>
      <c r="T2045" s="54">
        <v>1006.3608671121316</v>
      </c>
      <c r="U2045" s="54">
        <f t="shared" ca="1" si="579"/>
        <v>1159.5602098419251</v>
      </c>
      <c r="V2045" s="55">
        <f t="shared" ca="1" si="580"/>
        <v>0.15223102143211986</v>
      </c>
      <c r="W2045" s="55"/>
      <c r="X2045" s="55">
        <f t="shared" ca="1" si="581"/>
        <v>0.15223102143211986</v>
      </c>
      <c r="Y2045" s="53">
        <f t="shared" ca="1" si="582"/>
        <v>2547553.7810227093</v>
      </c>
      <c r="Z2045" s="56">
        <f t="shared" ca="1" si="583"/>
        <v>0</v>
      </c>
      <c r="AA2045" s="53">
        <f t="shared" ca="1" si="584"/>
        <v>0</v>
      </c>
      <c r="AB2045" s="56">
        <f t="shared" ca="1" si="585"/>
        <v>0</v>
      </c>
      <c r="AC2045" s="44">
        <f t="shared" ca="1" si="586"/>
        <v>2547553.7810227093</v>
      </c>
    </row>
    <row r="2046" spans="1:29" x14ac:dyDescent="0.15">
      <c r="A2046" s="51">
        <v>80129</v>
      </c>
      <c r="B2046" s="94">
        <f t="shared" si="569"/>
        <v>8</v>
      </c>
      <c r="C2046" s="51" t="s">
        <v>2101</v>
      </c>
      <c r="D2046" s="51">
        <v>2682</v>
      </c>
      <c r="E2046" s="51">
        <v>0</v>
      </c>
      <c r="F2046" s="51">
        <f t="shared" si="570"/>
        <v>4323.2238805970146</v>
      </c>
      <c r="G2046" s="51"/>
      <c r="H2046" s="17">
        <f t="shared" si="571"/>
        <v>1</v>
      </c>
      <c r="I2046" s="17">
        <f t="shared" si="572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573"/>
        <v>0</v>
      </c>
      <c r="N2046" s="21">
        <v>90923</v>
      </c>
      <c r="O2046" s="20">
        <f t="shared" si="574"/>
        <v>89923</v>
      </c>
      <c r="P2046" s="21">
        <f t="shared" si="575"/>
        <v>1</v>
      </c>
      <c r="Q2046" s="22">
        <f t="shared" si="576"/>
        <v>80930.7</v>
      </c>
      <c r="R2046" s="52">
        <f t="shared" ca="1" si="577"/>
        <v>2820662.4287223057</v>
      </c>
      <c r="S2046" s="53">
        <f t="shared" ca="1" si="578"/>
        <v>2901593.1287223059</v>
      </c>
      <c r="T2046" s="54">
        <v>929.2173769208332</v>
      </c>
      <c r="U2046" s="54">
        <f t="shared" ca="1" si="579"/>
        <v>1081.8766326332236</v>
      </c>
      <c r="V2046" s="55">
        <f t="shared" ca="1" si="580"/>
        <v>0.16428799062955601</v>
      </c>
      <c r="W2046" s="55"/>
      <c r="X2046" s="55">
        <f t="shared" ca="1" si="581"/>
        <v>0.16428799062955601</v>
      </c>
      <c r="Y2046" s="53">
        <f t="shared" ca="1" si="582"/>
        <v>2901593.1287223059</v>
      </c>
      <c r="Z2046" s="56">
        <f t="shared" ca="1" si="583"/>
        <v>0</v>
      </c>
      <c r="AA2046" s="53">
        <f t="shared" ca="1" si="584"/>
        <v>24037.081770854071</v>
      </c>
      <c r="AB2046" s="56">
        <f t="shared" ca="1" si="585"/>
        <v>-1437.3958805714169</v>
      </c>
      <c r="AC2046" s="44">
        <f t="shared" ca="1" si="586"/>
        <v>2900155.7328417343</v>
      </c>
    </row>
    <row r="2047" spans="1:29" x14ac:dyDescent="0.15">
      <c r="A2047" s="51">
        <v>80201</v>
      </c>
      <c r="B2047" s="94">
        <f t="shared" si="569"/>
        <v>8</v>
      </c>
      <c r="C2047" s="51" t="s">
        <v>2102</v>
      </c>
      <c r="D2047" s="51">
        <v>3240</v>
      </c>
      <c r="E2047" s="51">
        <v>0</v>
      </c>
      <c r="F2047" s="51">
        <f t="shared" si="570"/>
        <v>5222.686567164179</v>
      </c>
      <c r="G2047" s="51"/>
      <c r="H2047" s="17">
        <f t="shared" si="571"/>
        <v>1</v>
      </c>
      <c r="I2047" s="17">
        <f t="shared" si="572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573"/>
        <v>0</v>
      </c>
      <c r="N2047" s="21">
        <v>26348</v>
      </c>
      <c r="O2047" s="20">
        <f t="shared" si="574"/>
        <v>25348</v>
      </c>
      <c r="P2047" s="21">
        <f t="shared" si="575"/>
        <v>1</v>
      </c>
      <c r="Q2047" s="22">
        <f t="shared" si="576"/>
        <v>22813.200000000001</v>
      </c>
      <c r="R2047" s="52">
        <f t="shared" ca="1" si="577"/>
        <v>3407511.6588591617</v>
      </c>
      <c r="S2047" s="53">
        <f t="shared" ca="1" si="578"/>
        <v>3430324.8588591618</v>
      </c>
      <c r="T2047" s="54">
        <v>904.46274857920969</v>
      </c>
      <c r="U2047" s="54">
        <f t="shared" ca="1" si="579"/>
        <v>1058.7422403886303</v>
      </c>
      <c r="V2047" s="55">
        <f t="shared" ca="1" si="580"/>
        <v>0.17057583858679992</v>
      </c>
      <c r="W2047" s="55"/>
      <c r="X2047" s="55">
        <f t="shared" ca="1" si="581"/>
        <v>0.17057583858679992</v>
      </c>
      <c r="Y2047" s="53">
        <f t="shared" ca="1" si="582"/>
        <v>3430324.8588591623</v>
      </c>
      <c r="Z2047" s="56">
        <f t="shared" ca="1" si="583"/>
        <v>0</v>
      </c>
      <c r="AA2047" s="53">
        <f t="shared" ca="1" si="584"/>
        <v>46690.784654575866</v>
      </c>
      <c r="AB2047" s="56">
        <f t="shared" ca="1" si="585"/>
        <v>-2792.0669473493185</v>
      </c>
      <c r="AC2047" s="44">
        <f t="shared" ca="1" si="586"/>
        <v>3427532.791911813</v>
      </c>
    </row>
    <row r="2048" spans="1:29" x14ac:dyDescent="0.15">
      <c r="A2048" s="51">
        <v>80202</v>
      </c>
      <c r="B2048" s="94">
        <f t="shared" si="569"/>
        <v>8</v>
      </c>
      <c r="C2048" s="51" t="s">
        <v>2103</v>
      </c>
      <c r="D2048" s="51">
        <v>2639</v>
      </c>
      <c r="E2048" s="51">
        <v>0</v>
      </c>
      <c r="F2048" s="51">
        <f t="shared" si="570"/>
        <v>4253.9104477611936</v>
      </c>
      <c r="G2048" s="51"/>
      <c r="H2048" s="17">
        <f t="shared" si="571"/>
        <v>1</v>
      </c>
      <c r="I2048" s="17">
        <f t="shared" si="572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573"/>
        <v>0</v>
      </c>
      <c r="N2048" s="21">
        <v>24696</v>
      </c>
      <c r="O2048" s="20">
        <f t="shared" si="574"/>
        <v>23696</v>
      </c>
      <c r="P2048" s="21">
        <f t="shared" si="575"/>
        <v>1</v>
      </c>
      <c r="Q2048" s="22">
        <f t="shared" si="576"/>
        <v>21326.400000000001</v>
      </c>
      <c r="R2048" s="52">
        <f t="shared" ca="1" si="577"/>
        <v>2775439.2801633724</v>
      </c>
      <c r="S2048" s="53">
        <f t="shared" ca="1" si="578"/>
        <v>2796765.6801633723</v>
      </c>
      <c r="T2048" s="54">
        <v>906.05420336178577</v>
      </c>
      <c r="U2048" s="54">
        <f t="shared" ca="1" si="579"/>
        <v>1059.7823721725549</v>
      </c>
      <c r="V2048" s="55">
        <f t="shared" ca="1" si="580"/>
        <v>0.16966773978905736</v>
      </c>
      <c r="W2048" s="55"/>
      <c r="X2048" s="55">
        <f t="shared" ca="1" si="581"/>
        <v>0.16966773978905736</v>
      </c>
      <c r="Y2048" s="53">
        <f t="shared" ca="1" si="582"/>
        <v>2796765.6801633723</v>
      </c>
      <c r="Z2048" s="56">
        <f t="shared" ca="1" si="583"/>
        <v>0</v>
      </c>
      <c r="AA2048" s="53">
        <f t="shared" ca="1" si="584"/>
        <v>35925.51400470268</v>
      </c>
      <c r="AB2048" s="56">
        <f t="shared" ca="1" si="585"/>
        <v>-2148.3134404603547</v>
      </c>
      <c r="AC2048" s="44">
        <f t="shared" ca="1" si="586"/>
        <v>2794617.3667229121</v>
      </c>
    </row>
    <row r="2049" spans="1:29" x14ac:dyDescent="0.15">
      <c r="A2049" s="51">
        <v>80203</v>
      </c>
      <c r="B2049" s="94">
        <f t="shared" si="569"/>
        <v>8</v>
      </c>
      <c r="C2049" s="51" t="s">
        <v>2104</v>
      </c>
      <c r="D2049" s="51">
        <v>1767</v>
      </c>
      <c r="E2049" s="51">
        <v>0</v>
      </c>
      <c r="F2049" s="51">
        <f t="shared" si="570"/>
        <v>2848.2985074626868</v>
      </c>
      <c r="G2049" s="51"/>
      <c r="H2049" s="17">
        <f t="shared" si="571"/>
        <v>1</v>
      </c>
      <c r="I2049" s="17">
        <f t="shared" si="572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573"/>
        <v>0</v>
      </c>
      <c r="N2049" s="21">
        <v>230581</v>
      </c>
      <c r="O2049" s="20">
        <f t="shared" si="574"/>
        <v>229581</v>
      </c>
      <c r="P2049" s="21">
        <f t="shared" si="575"/>
        <v>1</v>
      </c>
      <c r="Q2049" s="22">
        <f t="shared" si="576"/>
        <v>206622.9</v>
      </c>
      <c r="R2049" s="52">
        <f t="shared" ca="1" si="577"/>
        <v>1858355.8954333763</v>
      </c>
      <c r="S2049" s="53">
        <f t="shared" ca="1" si="578"/>
        <v>2064978.7954333762</v>
      </c>
      <c r="T2049" s="54">
        <v>1006.3341139520121</v>
      </c>
      <c r="U2049" s="54">
        <f t="shared" ca="1" si="579"/>
        <v>1168.6354246934784</v>
      </c>
      <c r="V2049" s="55">
        <f t="shared" ca="1" si="580"/>
        <v>0.16127974644930476</v>
      </c>
      <c r="W2049" s="55"/>
      <c r="X2049" s="55">
        <f t="shared" ca="1" si="581"/>
        <v>0.16127974644930476</v>
      </c>
      <c r="Y2049" s="53">
        <f t="shared" ca="1" si="582"/>
        <v>2064978.7954333762</v>
      </c>
      <c r="Z2049" s="56">
        <f t="shared" ca="1" si="583"/>
        <v>0</v>
      </c>
      <c r="AA2049" s="53">
        <f t="shared" ca="1" si="584"/>
        <v>11801.563389861258</v>
      </c>
      <c r="AB2049" s="56">
        <f t="shared" ca="1" si="585"/>
        <v>-705.72288111354555</v>
      </c>
      <c r="AC2049" s="44">
        <f t="shared" ca="1" si="586"/>
        <v>2064273.0725522626</v>
      </c>
    </row>
    <row r="2050" spans="1:29" x14ac:dyDescent="0.15">
      <c r="A2050" s="51">
        <v>80204</v>
      </c>
      <c r="B2050" s="94">
        <f t="shared" si="569"/>
        <v>8</v>
      </c>
      <c r="C2050" s="51" t="s">
        <v>2105</v>
      </c>
      <c r="D2050" s="51">
        <v>2003</v>
      </c>
      <c r="E2050" s="51">
        <v>0</v>
      </c>
      <c r="F2050" s="51">
        <f t="shared" si="570"/>
        <v>3228.7164179104479</v>
      </c>
      <c r="G2050" s="51"/>
      <c r="H2050" s="17">
        <f t="shared" si="571"/>
        <v>1</v>
      </c>
      <c r="I2050" s="17">
        <f t="shared" si="572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573"/>
        <v>0</v>
      </c>
      <c r="N2050" s="21">
        <v>128300</v>
      </c>
      <c r="O2050" s="20">
        <f t="shared" si="574"/>
        <v>127300</v>
      </c>
      <c r="P2050" s="21">
        <f t="shared" si="575"/>
        <v>1</v>
      </c>
      <c r="Q2050" s="22">
        <f t="shared" si="576"/>
        <v>114570</v>
      </c>
      <c r="R2050" s="52">
        <f t="shared" ca="1" si="577"/>
        <v>2106557.3619428705</v>
      </c>
      <c r="S2050" s="53">
        <f t="shared" ca="1" si="578"/>
        <v>2221127.3619428705</v>
      </c>
      <c r="T2050" s="54">
        <v>958.49479158937572</v>
      </c>
      <c r="U2050" s="54">
        <f t="shared" ca="1" si="579"/>
        <v>1108.9003304757216</v>
      </c>
      <c r="V2050" s="55">
        <f t="shared" ca="1" si="580"/>
        <v>0.15691847280353333</v>
      </c>
      <c r="W2050" s="55"/>
      <c r="X2050" s="55">
        <f t="shared" ca="1" si="581"/>
        <v>0.15691847280353333</v>
      </c>
      <c r="Y2050" s="53">
        <f t="shared" ca="1" si="582"/>
        <v>2221127.3619428705</v>
      </c>
      <c r="Z2050" s="56">
        <f t="shared" ca="1" si="583"/>
        <v>0</v>
      </c>
      <c r="AA2050" s="53">
        <f t="shared" ca="1" si="584"/>
        <v>4368.7642424581572</v>
      </c>
      <c r="AB2050" s="56">
        <f t="shared" ca="1" si="585"/>
        <v>-261.24817418191685</v>
      </c>
      <c r="AC2050" s="44">
        <f t="shared" ca="1" si="586"/>
        <v>2220866.1137686884</v>
      </c>
    </row>
    <row r="2051" spans="1:29" x14ac:dyDescent="0.15">
      <c r="A2051" s="51">
        <v>80205</v>
      </c>
      <c r="B2051" s="94">
        <f t="shared" si="569"/>
        <v>8</v>
      </c>
      <c r="C2051" s="51" t="s">
        <v>2106</v>
      </c>
      <c r="D2051" s="51">
        <v>780</v>
      </c>
      <c r="E2051" s="51">
        <v>0</v>
      </c>
      <c r="F2051" s="51">
        <f t="shared" si="570"/>
        <v>1257.3134328358208</v>
      </c>
      <c r="G2051" s="51"/>
      <c r="H2051" s="17">
        <f t="shared" si="571"/>
        <v>1</v>
      </c>
      <c r="I2051" s="17">
        <f t="shared" si="572"/>
        <v>0</v>
      </c>
      <c r="J2051" s="17">
        <f ca="1">OFFSET('Z1'!$B$7,B2051,H2051)*D2051</f>
        <v>0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573"/>
        <v>0</v>
      </c>
      <c r="N2051" s="21">
        <v>4866</v>
      </c>
      <c r="O2051" s="20">
        <f t="shared" si="574"/>
        <v>3866</v>
      </c>
      <c r="P2051" s="21">
        <f t="shared" si="575"/>
        <v>1</v>
      </c>
      <c r="Q2051" s="22">
        <f t="shared" si="576"/>
        <v>3479.4</v>
      </c>
      <c r="R2051" s="52">
        <f t="shared" ca="1" si="577"/>
        <v>820326.8808364647</v>
      </c>
      <c r="S2051" s="53">
        <f t="shared" ca="1" si="578"/>
        <v>823806.28083646472</v>
      </c>
      <c r="T2051" s="54">
        <v>918.8076207050741</v>
      </c>
      <c r="U2051" s="54">
        <f t="shared" ca="1" si="579"/>
        <v>1056.161898508288</v>
      </c>
      <c r="V2051" s="55">
        <f t="shared" ca="1" si="580"/>
        <v>0.14949187915726148</v>
      </c>
      <c r="W2051" s="55"/>
      <c r="X2051" s="55">
        <f t="shared" ca="1" si="581"/>
        <v>0.14949187915726148</v>
      </c>
      <c r="Y2051" s="53">
        <f t="shared" ca="1" si="582"/>
        <v>823806.2808364646</v>
      </c>
      <c r="Z2051" s="56">
        <f t="shared" ca="1" si="583"/>
        <v>0</v>
      </c>
      <c r="AA2051" s="53">
        <f t="shared" ca="1" si="584"/>
        <v>0</v>
      </c>
      <c r="AB2051" s="56">
        <f t="shared" ca="1" si="585"/>
        <v>0</v>
      </c>
      <c r="AC2051" s="44">
        <f t="shared" ca="1" si="586"/>
        <v>823806.2808364646</v>
      </c>
    </row>
    <row r="2052" spans="1:29" x14ac:dyDescent="0.15">
      <c r="A2052" s="51">
        <v>80206</v>
      </c>
      <c r="B2052" s="94">
        <f t="shared" si="569"/>
        <v>8</v>
      </c>
      <c r="C2052" s="51" t="s">
        <v>2107</v>
      </c>
      <c r="D2052" s="51">
        <v>1124</v>
      </c>
      <c r="E2052" s="51">
        <v>0</v>
      </c>
      <c r="F2052" s="51">
        <f t="shared" si="570"/>
        <v>1811.8208955223881</v>
      </c>
      <c r="G2052" s="51"/>
      <c r="H2052" s="17">
        <f t="shared" si="571"/>
        <v>1</v>
      </c>
      <c r="I2052" s="17">
        <f t="shared" si="572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573"/>
        <v>0</v>
      </c>
      <c r="N2052" s="21">
        <v>27875</v>
      </c>
      <c r="O2052" s="20">
        <f t="shared" si="574"/>
        <v>26875</v>
      </c>
      <c r="P2052" s="21">
        <f t="shared" si="575"/>
        <v>1</v>
      </c>
      <c r="Q2052" s="22">
        <f t="shared" si="576"/>
        <v>24187.5</v>
      </c>
      <c r="R2052" s="52">
        <f t="shared" ca="1" si="577"/>
        <v>1182112.0693079315</v>
      </c>
      <c r="S2052" s="53">
        <f t="shared" ca="1" si="578"/>
        <v>1206299.5693079315</v>
      </c>
      <c r="T2052" s="54">
        <v>920.61214609032675</v>
      </c>
      <c r="U2052" s="54">
        <f t="shared" ca="1" si="579"/>
        <v>1073.220257391398</v>
      </c>
      <c r="V2052" s="55">
        <f t="shared" ca="1" si="580"/>
        <v>0.16576808371383134</v>
      </c>
      <c r="W2052" s="55"/>
      <c r="X2052" s="55">
        <f t="shared" ca="1" si="581"/>
        <v>0.16576808371383134</v>
      </c>
      <c r="Y2052" s="53">
        <f t="shared" ca="1" si="582"/>
        <v>1206299.5693079315</v>
      </c>
      <c r="Z2052" s="56">
        <f t="shared" ca="1" si="583"/>
        <v>0</v>
      </c>
      <c r="AA2052" s="53">
        <f t="shared" ca="1" si="584"/>
        <v>11511.969325534534</v>
      </c>
      <c r="AB2052" s="56">
        <f t="shared" ca="1" si="585"/>
        <v>-688.40541641174048</v>
      </c>
      <c r="AC2052" s="44">
        <f t="shared" ca="1" si="586"/>
        <v>1205611.1638915197</v>
      </c>
    </row>
    <row r="2053" spans="1:29" x14ac:dyDescent="0.15">
      <c r="A2053" s="51">
        <v>80207</v>
      </c>
      <c r="B2053" s="94">
        <f t="shared" si="569"/>
        <v>8</v>
      </c>
      <c r="C2053" s="51" t="s">
        <v>2108</v>
      </c>
      <c r="D2053" s="51">
        <v>29697</v>
      </c>
      <c r="E2053" s="51">
        <v>0</v>
      </c>
      <c r="F2053" s="51">
        <f t="shared" si="570"/>
        <v>59394</v>
      </c>
      <c r="G2053" s="51"/>
      <c r="H2053" s="17">
        <f t="shared" si="571"/>
        <v>3</v>
      </c>
      <c r="I2053" s="17">
        <f t="shared" si="572"/>
        <v>0</v>
      </c>
      <c r="J2053" s="17">
        <f ca="1">OFFSET('Z1'!$B$7,B2053,H2053)*D2053</f>
        <v>3900700.9499999997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573"/>
        <v>3900700.9499999997</v>
      </c>
      <c r="N2053" s="21">
        <v>404993</v>
      </c>
      <c r="O2053" s="20">
        <f t="shared" si="574"/>
        <v>403993</v>
      </c>
      <c r="P2053" s="21">
        <f t="shared" si="575"/>
        <v>0</v>
      </c>
      <c r="Q2053" s="22">
        <f t="shared" si="576"/>
        <v>0</v>
      </c>
      <c r="R2053" s="52">
        <f t="shared" ca="1" si="577"/>
        <v>38751271.948562041</v>
      </c>
      <c r="S2053" s="53">
        <f t="shared" ca="1" si="578"/>
        <v>42651972.898562044</v>
      </c>
      <c r="T2053" s="54">
        <v>1256.0296038786732</v>
      </c>
      <c r="U2053" s="54">
        <f t="shared" ca="1" si="579"/>
        <v>1436.2384381776626</v>
      </c>
      <c r="V2053" s="55">
        <f t="shared" ca="1" si="580"/>
        <v>0.14347498955637406</v>
      </c>
      <c r="W2053" s="55"/>
      <c r="X2053" s="55">
        <f t="shared" ca="1" si="581"/>
        <v>0.14347498955637406</v>
      </c>
      <c r="Y2053" s="53">
        <f t="shared" ca="1" si="582"/>
        <v>42651972.898562044</v>
      </c>
      <c r="Z2053" s="56">
        <f t="shared" ca="1" si="583"/>
        <v>0</v>
      </c>
      <c r="AA2053" s="53">
        <f t="shared" ca="1" si="584"/>
        <v>0</v>
      </c>
      <c r="AB2053" s="56">
        <f t="shared" ca="1" si="585"/>
        <v>0</v>
      </c>
      <c r="AC2053" s="44">
        <f t="shared" ca="1" si="586"/>
        <v>42651972.898562044</v>
      </c>
    </row>
    <row r="2054" spans="1:29" x14ac:dyDescent="0.15">
      <c r="A2054" s="51">
        <v>80208</v>
      </c>
      <c r="B2054" s="94">
        <f t="shared" si="569"/>
        <v>8</v>
      </c>
      <c r="C2054" s="51" t="s">
        <v>2109</v>
      </c>
      <c r="D2054" s="51">
        <v>600</v>
      </c>
      <c r="E2054" s="51">
        <v>0</v>
      </c>
      <c r="F2054" s="51">
        <f t="shared" si="570"/>
        <v>967.16417910447763</v>
      </c>
      <c r="G2054" s="51"/>
      <c r="H2054" s="17">
        <f t="shared" si="571"/>
        <v>1</v>
      </c>
      <c r="I2054" s="17">
        <f t="shared" si="572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573"/>
        <v>0</v>
      </c>
      <c r="N2054" s="21">
        <v>0</v>
      </c>
      <c r="O2054" s="20">
        <f t="shared" si="574"/>
        <v>0</v>
      </c>
      <c r="P2054" s="21">
        <f t="shared" si="575"/>
        <v>1</v>
      </c>
      <c r="Q2054" s="22">
        <f t="shared" si="576"/>
        <v>0</v>
      </c>
      <c r="R2054" s="52">
        <f t="shared" ca="1" si="577"/>
        <v>631020.67756651144</v>
      </c>
      <c r="S2054" s="53">
        <f t="shared" ca="1" si="578"/>
        <v>631020.67756651144</v>
      </c>
      <c r="T2054" s="54">
        <v>904.05530916921452</v>
      </c>
      <c r="U2054" s="54">
        <f t="shared" ca="1" si="579"/>
        <v>1051.7011292775192</v>
      </c>
      <c r="V2054" s="55">
        <f t="shared" ca="1" si="580"/>
        <v>0.16331503018768223</v>
      </c>
      <c r="W2054" s="55"/>
      <c r="X2054" s="55">
        <f t="shared" ca="1" si="581"/>
        <v>0.16331503018768223</v>
      </c>
      <c r="Y2054" s="53">
        <f t="shared" ca="1" si="582"/>
        <v>631020.67756651144</v>
      </c>
      <c r="Z2054" s="56">
        <f t="shared" ca="1" si="583"/>
        <v>0</v>
      </c>
      <c r="AA2054" s="53">
        <f t="shared" ca="1" si="584"/>
        <v>4704.0431528191548</v>
      </c>
      <c r="AB2054" s="56">
        <f t="shared" ca="1" si="585"/>
        <v>-281.29755160591549</v>
      </c>
      <c r="AC2054" s="44">
        <f t="shared" ca="1" si="586"/>
        <v>630739.38001490547</v>
      </c>
    </row>
    <row r="2055" spans="1:29" x14ac:dyDescent="0.15">
      <c r="A2055" s="51">
        <v>80209</v>
      </c>
      <c r="B2055" s="94">
        <f t="shared" si="569"/>
        <v>8</v>
      </c>
      <c r="C2055" s="51" t="s">
        <v>2110</v>
      </c>
      <c r="D2055" s="51">
        <v>313</v>
      </c>
      <c r="E2055" s="51">
        <v>0</v>
      </c>
      <c r="F2055" s="51">
        <f t="shared" si="570"/>
        <v>504.53731343283584</v>
      </c>
      <c r="G2055" s="51"/>
      <c r="H2055" s="17">
        <f t="shared" si="571"/>
        <v>1</v>
      </c>
      <c r="I2055" s="17">
        <f t="shared" si="572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573"/>
        <v>0</v>
      </c>
      <c r="N2055" s="21">
        <v>289413</v>
      </c>
      <c r="O2055" s="20">
        <f t="shared" si="574"/>
        <v>288413</v>
      </c>
      <c r="P2055" s="21">
        <f t="shared" si="575"/>
        <v>1</v>
      </c>
      <c r="Q2055" s="22">
        <f t="shared" si="576"/>
        <v>259571.7</v>
      </c>
      <c r="R2055" s="52">
        <f t="shared" ca="1" si="577"/>
        <v>329182.45346386347</v>
      </c>
      <c r="S2055" s="53">
        <f t="shared" ca="1" si="578"/>
        <v>588754.15346386353</v>
      </c>
      <c r="T2055" s="54">
        <v>1702.2133481736764</v>
      </c>
      <c r="U2055" s="54">
        <f t="shared" ca="1" si="579"/>
        <v>1881.0036851880625</v>
      </c>
      <c r="V2055" s="55">
        <f t="shared" ca="1" si="580"/>
        <v>0.105034035367078</v>
      </c>
      <c r="W2055" s="55"/>
      <c r="X2055" s="55">
        <f t="shared" ca="1" si="581"/>
        <v>0.105034035367078</v>
      </c>
      <c r="Y2055" s="53">
        <f t="shared" ca="1" si="582"/>
        <v>588754.15346386365</v>
      </c>
      <c r="Z2055" s="56">
        <f t="shared" ca="1" si="583"/>
        <v>0</v>
      </c>
      <c r="AA2055" s="53">
        <f t="shared" ca="1" si="584"/>
        <v>0</v>
      </c>
      <c r="AB2055" s="56">
        <f t="shared" ca="1" si="585"/>
        <v>0</v>
      </c>
      <c r="AC2055" s="44">
        <f t="shared" ca="1" si="586"/>
        <v>588754.15346386365</v>
      </c>
    </row>
    <row r="2056" spans="1:29" x14ac:dyDescent="0.15">
      <c r="A2056" s="51">
        <v>80210</v>
      </c>
      <c r="B2056" s="94">
        <f t="shared" si="569"/>
        <v>8</v>
      </c>
      <c r="C2056" s="51" t="s">
        <v>2111</v>
      </c>
      <c r="D2056" s="51">
        <v>1028</v>
      </c>
      <c r="E2056" s="51">
        <v>0</v>
      </c>
      <c r="F2056" s="51">
        <f t="shared" si="570"/>
        <v>1657.0746268656717</v>
      </c>
      <c r="G2056" s="51"/>
      <c r="H2056" s="17">
        <f t="shared" si="571"/>
        <v>1</v>
      </c>
      <c r="I2056" s="17">
        <f t="shared" si="572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573"/>
        <v>0</v>
      </c>
      <c r="N2056" s="21">
        <v>5148</v>
      </c>
      <c r="O2056" s="20">
        <f t="shared" si="574"/>
        <v>4148</v>
      </c>
      <c r="P2056" s="21">
        <f t="shared" si="575"/>
        <v>1</v>
      </c>
      <c r="Q2056" s="22">
        <f t="shared" si="576"/>
        <v>3733.2000000000003</v>
      </c>
      <c r="R2056" s="52">
        <f t="shared" ca="1" si="577"/>
        <v>1081148.7608972895</v>
      </c>
      <c r="S2056" s="53">
        <f t="shared" ca="1" si="578"/>
        <v>1084881.9608972894</v>
      </c>
      <c r="T2056" s="54">
        <v>901.89203761968895</v>
      </c>
      <c r="U2056" s="54">
        <f t="shared" ca="1" si="579"/>
        <v>1055.3326467872466</v>
      </c>
      <c r="V2056" s="55">
        <f t="shared" ca="1" si="580"/>
        <v>0.17013190356189911</v>
      </c>
      <c r="W2056" s="55"/>
      <c r="X2056" s="55">
        <f t="shared" ca="1" si="581"/>
        <v>0.17013190356189911</v>
      </c>
      <c r="Y2056" s="53">
        <f t="shared" ca="1" si="582"/>
        <v>1084881.9608972894</v>
      </c>
      <c r="Z2056" s="56">
        <f t="shared" ca="1" si="583"/>
        <v>0</v>
      </c>
      <c r="AA2056" s="53">
        <f t="shared" ca="1" si="584"/>
        <v>14360.538675389951</v>
      </c>
      <c r="AB2056" s="56">
        <f t="shared" ca="1" si="585"/>
        <v>-858.74730267053542</v>
      </c>
      <c r="AC2056" s="44">
        <f t="shared" ca="1" si="586"/>
        <v>1084023.213594619</v>
      </c>
    </row>
    <row r="2057" spans="1:29" x14ac:dyDescent="0.15">
      <c r="A2057" s="51">
        <v>80211</v>
      </c>
      <c r="B2057" s="94">
        <f t="shared" si="569"/>
        <v>8</v>
      </c>
      <c r="C2057" s="51" t="s">
        <v>2112</v>
      </c>
      <c r="D2057" s="51">
        <v>3601</v>
      </c>
      <c r="E2057" s="51">
        <v>0</v>
      </c>
      <c r="F2057" s="51">
        <f t="shared" si="570"/>
        <v>5804.5970149253735</v>
      </c>
      <c r="G2057" s="51"/>
      <c r="H2057" s="17">
        <f t="shared" si="571"/>
        <v>1</v>
      </c>
      <c r="I2057" s="17">
        <f t="shared" si="572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573"/>
        <v>0</v>
      </c>
      <c r="N2057" s="21">
        <v>66989</v>
      </c>
      <c r="O2057" s="20">
        <f t="shared" si="574"/>
        <v>65989</v>
      </c>
      <c r="P2057" s="21">
        <f t="shared" si="575"/>
        <v>1</v>
      </c>
      <c r="Q2057" s="22">
        <f t="shared" si="576"/>
        <v>59390.1</v>
      </c>
      <c r="R2057" s="52">
        <f t="shared" ca="1" si="577"/>
        <v>3787175.7665283461</v>
      </c>
      <c r="S2057" s="53">
        <f t="shared" ca="1" si="578"/>
        <v>3846565.8665283462</v>
      </c>
      <c r="T2057" s="54">
        <v>912.92843111772379</v>
      </c>
      <c r="U2057" s="54">
        <f t="shared" ca="1" si="579"/>
        <v>1068.1937979806571</v>
      </c>
      <c r="V2057" s="55">
        <f t="shared" ca="1" si="580"/>
        <v>0.17007397466287433</v>
      </c>
      <c r="W2057" s="55"/>
      <c r="X2057" s="55">
        <f t="shared" ca="1" si="581"/>
        <v>0.17007397466287433</v>
      </c>
      <c r="Y2057" s="53">
        <f t="shared" ca="1" si="582"/>
        <v>3846565.8665283462</v>
      </c>
      <c r="Z2057" s="56">
        <f t="shared" ca="1" si="583"/>
        <v>0</v>
      </c>
      <c r="AA2057" s="53">
        <f t="shared" ca="1" si="584"/>
        <v>50728.919096142985</v>
      </c>
      <c r="AB2057" s="56">
        <f t="shared" ca="1" si="585"/>
        <v>-3033.5437566739934</v>
      </c>
      <c r="AC2057" s="44">
        <f t="shared" ca="1" si="586"/>
        <v>3843532.3227716722</v>
      </c>
    </row>
    <row r="2058" spans="1:29" x14ac:dyDescent="0.15">
      <c r="A2058" s="51">
        <v>80212</v>
      </c>
      <c r="B2058" s="94">
        <f t="shared" si="569"/>
        <v>8</v>
      </c>
      <c r="C2058" s="51" t="s">
        <v>2113</v>
      </c>
      <c r="D2058" s="51">
        <v>417</v>
      </c>
      <c r="E2058" s="51">
        <v>0</v>
      </c>
      <c r="F2058" s="51">
        <f t="shared" si="570"/>
        <v>672.17910447761199</v>
      </c>
      <c r="G2058" s="51"/>
      <c r="H2058" s="17">
        <f t="shared" si="571"/>
        <v>1</v>
      </c>
      <c r="I2058" s="17">
        <f t="shared" si="572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573"/>
        <v>0</v>
      </c>
      <c r="N2058" s="21">
        <v>17750</v>
      </c>
      <c r="O2058" s="20">
        <f t="shared" si="574"/>
        <v>16750</v>
      </c>
      <c r="P2058" s="21">
        <f t="shared" si="575"/>
        <v>1</v>
      </c>
      <c r="Q2058" s="22">
        <f t="shared" si="576"/>
        <v>15075</v>
      </c>
      <c r="R2058" s="52">
        <f t="shared" ca="1" si="577"/>
        <v>438559.37090872542</v>
      </c>
      <c r="S2058" s="53">
        <f t="shared" ca="1" si="578"/>
        <v>453634.37090872542</v>
      </c>
      <c r="T2058" s="54">
        <v>932.66040717421242</v>
      </c>
      <c r="U2058" s="54">
        <f t="shared" ca="1" si="579"/>
        <v>1087.8522084142096</v>
      </c>
      <c r="V2058" s="55">
        <f t="shared" ca="1" si="580"/>
        <v>0.16639690078642833</v>
      </c>
      <c r="W2058" s="55"/>
      <c r="X2058" s="55">
        <f t="shared" ca="1" si="581"/>
        <v>0.16639690078642833</v>
      </c>
      <c r="Y2058" s="53">
        <f t="shared" ca="1" si="582"/>
        <v>453634.37090872542</v>
      </c>
      <c r="Z2058" s="56">
        <f t="shared" ca="1" si="583"/>
        <v>0</v>
      </c>
      <c r="AA2058" s="53">
        <f t="shared" ca="1" si="584"/>
        <v>4571.3530417174916</v>
      </c>
      <c r="AB2058" s="56">
        <f t="shared" ca="1" si="585"/>
        <v>-273.36280225038598</v>
      </c>
      <c r="AC2058" s="44">
        <f t="shared" ca="1" si="586"/>
        <v>453361.00810647506</v>
      </c>
    </row>
    <row r="2059" spans="1:29" x14ac:dyDescent="0.15">
      <c r="A2059" s="51">
        <v>80213</v>
      </c>
      <c r="B2059" s="94">
        <f t="shared" si="569"/>
        <v>8</v>
      </c>
      <c r="C2059" s="51" t="s">
        <v>2114</v>
      </c>
      <c r="D2059" s="51">
        <v>3921</v>
      </c>
      <c r="E2059" s="51">
        <v>0</v>
      </c>
      <c r="F2059" s="51">
        <f t="shared" si="570"/>
        <v>6320.4179104477607</v>
      </c>
      <c r="G2059" s="51"/>
      <c r="H2059" s="17">
        <f t="shared" si="571"/>
        <v>1</v>
      </c>
      <c r="I2059" s="17">
        <f t="shared" si="572"/>
        <v>0</v>
      </c>
      <c r="J2059" s="17">
        <f ca="1">OFFSET('Z1'!$B$7,B2059,H2059)*D2059</f>
        <v>0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573"/>
        <v>0</v>
      </c>
      <c r="N2059" s="21">
        <v>7162</v>
      </c>
      <c r="O2059" s="20">
        <f t="shared" si="574"/>
        <v>6162</v>
      </c>
      <c r="P2059" s="21">
        <f t="shared" si="575"/>
        <v>1</v>
      </c>
      <c r="Q2059" s="22">
        <f t="shared" si="576"/>
        <v>5545.8</v>
      </c>
      <c r="R2059" s="52">
        <f t="shared" ca="1" si="577"/>
        <v>4123720.1278971517</v>
      </c>
      <c r="S2059" s="53">
        <f t="shared" ca="1" si="578"/>
        <v>4129265.9278971516</v>
      </c>
      <c r="T2059" s="54">
        <v>899.37865015665216</v>
      </c>
      <c r="U2059" s="54">
        <f t="shared" ca="1" si="579"/>
        <v>1053.1155133632112</v>
      </c>
      <c r="V2059" s="55">
        <f t="shared" ca="1" si="580"/>
        <v>0.17093674969911898</v>
      </c>
      <c r="W2059" s="55"/>
      <c r="X2059" s="55">
        <f t="shared" ca="1" si="581"/>
        <v>0.17093674969911898</v>
      </c>
      <c r="Y2059" s="53">
        <f t="shared" ca="1" si="582"/>
        <v>4129265.9278971511</v>
      </c>
      <c r="Z2059" s="56">
        <f t="shared" ca="1" si="583"/>
        <v>0</v>
      </c>
      <c r="AA2059" s="53">
        <f t="shared" ca="1" si="584"/>
        <v>57459.6169552668</v>
      </c>
      <c r="AB2059" s="56">
        <f t="shared" ca="1" si="585"/>
        <v>-3436.0334377552617</v>
      </c>
      <c r="AC2059" s="44">
        <f t="shared" ca="1" si="586"/>
        <v>4125829.8944593957</v>
      </c>
    </row>
    <row r="2060" spans="1:29" x14ac:dyDescent="0.15">
      <c r="A2060" s="51">
        <v>80214</v>
      </c>
      <c r="B2060" s="94">
        <f t="shared" si="569"/>
        <v>8</v>
      </c>
      <c r="C2060" s="51" t="s">
        <v>2115</v>
      </c>
      <c r="D2060" s="51">
        <v>1835</v>
      </c>
      <c r="E2060" s="51">
        <v>0</v>
      </c>
      <c r="F2060" s="51">
        <f t="shared" si="570"/>
        <v>2957.9104477611941</v>
      </c>
      <c r="G2060" s="51"/>
      <c r="H2060" s="17">
        <f t="shared" si="571"/>
        <v>1</v>
      </c>
      <c r="I2060" s="17">
        <f t="shared" si="572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573"/>
        <v>0</v>
      </c>
      <c r="N2060" s="21">
        <v>0</v>
      </c>
      <c r="O2060" s="20">
        <f t="shared" si="574"/>
        <v>0</v>
      </c>
      <c r="P2060" s="21">
        <f t="shared" si="575"/>
        <v>1</v>
      </c>
      <c r="Q2060" s="22">
        <f t="shared" si="576"/>
        <v>0</v>
      </c>
      <c r="R2060" s="52">
        <f t="shared" ca="1" si="577"/>
        <v>1929871.5722242475</v>
      </c>
      <c r="S2060" s="53">
        <f t="shared" ca="1" si="578"/>
        <v>1929871.5722242475</v>
      </c>
      <c r="T2060" s="54">
        <v>898.48201398202718</v>
      </c>
      <c r="U2060" s="54">
        <f t="shared" ca="1" si="579"/>
        <v>1051.7011292775192</v>
      </c>
      <c r="V2060" s="55">
        <f t="shared" ca="1" si="580"/>
        <v>0.17053108789171256</v>
      </c>
      <c r="W2060" s="55"/>
      <c r="X2060" s="55">
        <f t="shared" ca="1" si="581"/>
        <v>0.17053108789171256</v>
      </c>
      <c r="Y2060" s="53">
        <f t="shared" ca="1" si="582"/>
        <v>1929871.5722242477</v>
      </c>
      <c r="Z2060" s="56">
        <f t="shared" ca="1" si="583"/>
        <v>0</v>
      </c>
      <c r="AA2060" s="53">
        <f t="shared" ca="1" si="584"/>
        <v>26195.061219073134</v>
      </c>
      <c r="AB2060" s="56">
        <f t="shared" ca="1" si="585"/>
        <v>-1566.4411115523676</v>
      </c>
      <c r="AC2060" s="44">
        <f t="shared" ca="1" si="586"/>
        <v>1928305.1311126954</v>
      </c>
    </row>
    <row r="2061" spans="1:29" x14ac:dyDescent="0.15">
      <c r="A2061" s="51">
        <v>80215</v>
      </c>
      <c r="B2061" s="94">
        <f t="shared" si="569"/>
        <v>8</v>
      </c>
      <c r="C2061" s="51" t="s">
        <v>2116</v>
      </c>
      <c r="D2061" s="51">
        <v>13648</v>
      </c>
      <c r="E2061" s="51">
        <v>0</v>
      </c>
      <c r="F2061" s="51">
        <f t="shared" si="570"/>
        <v>22746.666666666664</v>
      </c>
      <c r="G2061" s="51"/>
      <c r="H2061" s="17">
        <f t="shared" si="571"/>
        <v>2</v>
      </c>
      <c r="I2061" s="17">
        <f t="shared" si="572"/>
        <v>0</v>
      </c>
      <c r="J2061" s="17">
        <f ca="1">OFFSET('Z1'!$B$7,B2061,H2061)*D2061</f>
        <v>1495684.32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573"/>
        <v>1495684.32</v>
      </c>
      <c r="N2061" s="21">
        <v>35560</v>
      </c>
      <c r="O2061" s="20">
        <f t="shared" si="574"/>
        <v>34560</v>
      </c>
      <c r="P2061" s="21">
        <f t="shared" si="575"/>
        <v>0</v>
      </c>
      <c r="Q2061" s="22">
        <f t="shared" si="576"/>
        <v>0</v>
      </c>
      <c r="R2061" s="52">
        <f t="shared" ca="1" si="577"/>
        <v>14840931.170207279</v>
      </c>
      <c r="S2061" s="53">
        <f t="shared" ca="1" si="578"/>
        <v>16336615.490207279</v>
      </c>
      <c r="T2061" s="54">
        <v>1046.8286318100095</v>
      </c>
      <c r="U2061" s="54">
        <f t="shared" ca="1" si="579"/>
        <v>1196.9970318147186</v>
      </c>
      <c r="V2061" s="55">
        <f t="shared" ca="1" si="580"/>
        <v>0.14345079551851936</v>
      </c>
      <c r="W2061" s="55"/>
      <c r="X2061" s="55">
        <f t="shared" ca="1" si="581"/>
        <v>0.14345079551851936</v>
      </c>
      <c r="Y2061" s="53">
        <f t="shared" ca="1" si="582"/>
        <v>16336615.490207279</v>
      </c>
      <c r="Z2061" s="56">
        <f t="shared" ca="1" si="583"/>
        <v>0</v>
      </c>
      <c r="AA2061" s="53">
        <f t="shared" ca="1" si="584"/>
        <v>0</v>
      </c>
      <c r="AB2061" s="56">
        <f t="shared" ca="1" si="585"/>
        <v>0</v>
      </c>
      <c r="AC2061" s="44">
        <f t="shared" ca="1" si="586"/>
        <v>16336615.490207279</v>
      </c>
    </row>
    <row r="2062" spans="1:29" x14ac:dyDescent="0.15">
      <c r="A2062" s="51">
        <v>80216</v>
      </c>
      <c r="B2062" s="94">
        <f t="shared" si="569"/>
        <v>8</v>
      </c>
      <c r="C2062" s="51" t="s">
        <v>2117</v>
      </c>
      <c r="D2062" s="51">
        <v>2059</v>
      </c>
      <c r="E2062" s="51">
        <v>0</v>
      </c>
      <c r="F2062" s="51">
        <f t="shared" si="570"/>
        <v>3318.9850746268658</v>
      </c>
      <c r="G2062" s="51"/>
      <c r="H2062" s="17">
        <f t="shared" si="571"/>
        <v>1</v>
      </c>
      <c r="I2062" s="17">
        <f t="shared" si="572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573"/>
        <v>0</v>
      </c>
      <c r="N2062" s="21">
        <v>79161</v>
      </c>
      <c r="O2062" s="20">
        <f t="shared" si="574"/>
        <v>78161</v>
      </c>
      <c r="P2062" s="21">
        <f t="shared" si="575"/>
        <v>1</v>
      </c>
      <c r="Q2062" s="22">
        <f t="shared" si="576"/>
        <v>70344.900000000009</v>
      </c>
      <c r="R2062" s="52">
        <f t="shared" ca="1" si="577"/>
        <v>2165452.6251824116</v>
      </c>
      <c r="S2062" s="53">
        <f t="shared" ca="1" si="578"/>
        <v>2235797.5251824115</v>
      </c>
      <c r="T2062" s="54">
        <v>930.92719450558957</v>
      </c>
      <c r="U2062" s="54">
        <f t="shared" ca="1" si="579"/>
        <v>1085.8657237408506</v>
      </c>
      <c r="V2062" s="55">
        <f t="shared" ca="1" si="580"/>
        <v>0.16643463651048251</v>
      </c>
      <c r="W2062" s="55"/>
      <c r="X2062" s="55">
        <f t="shared" ca="1" si="581"/>
        <v>0.16643463651048251</v>
      </c>
      <c r="Y2062" s="53">
        <f t="shared" ca="1" si="582"/>
        <v>2235797.5251824115</v>
      </c>
      <c r="Z2062" s="56">
        <f t="shared" ca="1" si="583"/>
        <v>0</v>
      </c>
      <c r="AA2062" s="53">
        <f t="shared" ca="1" si="584"/>
        <v>22602.125573277008</v>
      </c>
      <c r="AB2062" s="56">
        <f t="shared" ca="1" si="585"/>
        <v>-1351.5867899812822</v>
      </c>
      <c r="AC2062" s="44">
        <f t="shared" ca="1" si="586"/>
        <v>2234445.9383924301</v>
      </c>
    </row>
    <row r="2063" spans="1:29" x14ac:dyDescent="0.15">
      <c r="A2063" s="51">
        <v>80217</v>
      </c>
      <c r="B2063" s="94">
        <f t="shared" si="569"/>
        <v>8</v>
      </c>
      <c r="C2063" s="51" t="s">
        <v>2118</v>
      </c>
      <c r="D2063" s="51">
        <v>8116</v>
      </c>
      <c r="E2063" s="51">
        <v>0</v>
      </c>
      <c r="F2063" s="51">
        <f t="shared" si="570"/>
        <v>13082.507462686566</v>
      </c>
      <c r="G2063" s="51"/>
      <c r="H2063" s="17">
        <f t="shared" si="571"/>
        <v>1</v>
      </c>
      <c r="I2063" s="17">
        <f t="shared" si="572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573"/>
        <v>0</v>
      </c>
      <c r="N2063" s="21">
        <v>30282</v>
      </c>
      <c r="O2063" s="20">
        <f t="shared" si="574"/>
        <v>29282</v>
      </c>
      <c r="P2063" s="21">
        <f t="shared" si="575"/>
        <v>1</v>
      </c>
      <c r="Q2063" s="22">
        <f t="shared" si="576"/>
        <v>26353.8</v>
      </c>
      <c r="R2063" s="52">
        <f t="shared" ca="1" si="577"/>
        <v>8535606.3652163427</v>
      </c>
      <c r="S2063" s="53">
        <f t="shared" ca="1" si="578"/>
        <v>8561960.1652163435</v>
      </c>
      <c r="T2063" s="54">
        <v>899.88509633749072</v>
      </c>
      <c r="U2063" s="54">
        <f t="shared" ca="1" si="579"/>
        <v>1054.9482707265086</v>
      </c>
      <c r="V2063" s="55">
        <f t="shared" ca="1" si="580"/>
        <v>0.1723144154960683</v>
      </c>
      <c r="W2063" s="55"/>
      <c r="X2063" s="55">
        <f t="shared" ca="1" si="581"/>
        <v>0.1723144154960683</v>
      </c>
      <c r="Y2063" s="53">
        <f t="shared" ca="1" si="582"/>
        <v>8561960.1652163435</v>
      </c>
      <c r="Z2063" s="56">
        <f t="shared" ca="1" si="583"/>
        <v>0</v>
      </c>
      <c r="AA2063" s="53">
        <f t="shared" ca="1" si="584"/>
        <v>129063.22968715802</v>
      </c>
      <c r="AB2063" s="56">
        <f t="shared" ca="1" si="585"/>
        <v>-7717.8651075068483</v>
      </c>
      <c r="AC2063" s="44">
        <f t="shared" ca="1" si="586"/>
        <v>8554242.300108837</v>
      </c>
    </row>
    <row r="2064" spans="1:29" x14ac:dyDescent="0.15">
      <c r="A2064" s="51">
        <v>80218</v>
      </c>
      <c r="B2064" s="94">
        <f t="shared" si="569"/>
        <v>8</v>
      </c>
      <c r="C2064" s="51" t="s">
        <v>2119</v>
      </c>
      <c r="D2064" s="51">
        <v>6508</v>
      </c>
      <c r="E2064" s="51">
        <v>0</v>
      </c>
      <c r="F2064" s="51">
        <f t="shared" si="570"/>
        <v>10490.507462686566</v>
      </c>
      <c r="G2064" s="51"/>
      <c r="H2064" s="17">
        <f t="shared" si="571"/>
        <v>1</v>
      </c>
      <c r="I2064" s="17">
        <f t="shared" si="572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573"/>
        <v>0</v>
      </c>
      <c r="N2064" s="21">
        <v>9539</v>
      </c>
      <c r="O2064" s="20">
        <f t="shared" si="574"/>
        <v>8539</v>
      </c>
      <c r="P2064" s="21">
        <f t="shared" si="575"/>
        <v>1</v>
      </c>
      <c r="Q2064" s="22">
        <f t="shared" si="576"/>
        <v>7685.1</v>
      </c>
      <c r="R2064" s="52">
        <f t="shared" ca="1" si="577"/>
        <v>6844470.9493380934</v>
      </c>
      <c r="S2064" s="53">
        <f t="shared" ca="1" si="578"/>
        <v>6852156.049338093</v>
      </c>
      <c r="T2064" s="54">
        <v>899.56215865251374</v>
      </c>
      <c r="U2064" s="54">
        <f t="shared" ca="1" si="579"/>
        <v>1052.881998976351</v>
      </c>
      <c r="V2064" s="55">
        <f t="shared" ca="1" si="580"/>
        <v>0.17043829472940542</v>
      </c>
      <c r="W2064" s="55"/>
      <c r="X2064" s="55">
        <f t="shared" ca="1" si="581"/>
        <v>0.17043829472940542</v>
      </c>
      <c r="Y2064" s="53">
        <f t="shared" ca="1" si="582"/>
        <v>6852156.049338093</v>
      </c>
      <c r="Z2064" s="56">
        <f t="shared" ca="1" si="583"/>
        <v>0</v>
      </c>
      <c r="AA2064" s="53">
        <f t="shared" ca="1" si="584"/>
        <v>92471.690600750968</v>
      </c>
      <c r="AB2064" s="56">
        <f t="shared" ca="1" si="585"/>
        <v>-5529.7239659168199</v>
      </c>
      <c r="AC2064" s="44">
        <f t="shared" ca="1" si="586"/>
        <v>6846626.3253721762</v>
      </c>
    </row>
    <row r="2065" spans="1:29" x14ac:dyDescent="0.15">
      <c r="A2065" s="51">
        <v>80219</v>
      </c>
      <c r="B2065" s="94">
        <f t="shared" si="569"/>
        <v>8</v>
      </c>
      <c r="C2065" s="51" t="s">
        <v>2120</v>
      </c>
      <c r="D2065" s="51">
        <v>1320</v>
      </c>
      <c r="E2065" s="51">
        <v>0</v>
      </c>
      <c r="F2065" s="51">
        <f t="shared" si="570"/>
        <v>2127.7611940298507</v>
      </c>
      <c r="G2065" s="51"/>
      <c r="H2065" s="17">
        <f t="shared" si="571"/>
        <v>1</v>
      </c>
      <c r="I2065" s="17">
        <f t="shared" si="572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573"/>
        <v>0</v>
      </c>
      <c r="N2065" s="21">
        <v>0</v>
      </c>
      <c r="O2065" s="20">
        <f t="shared" si="574"/>
        <v>0</v>
      </c>
      <c r="P2065" s="21">
        <f t="shared" si="575"/>
        <v>1</v>
      </c>
      <c r="Q2065" s="22">
        <f t="shared" si="576"/>
        <v>0</v>
      </c>
      <c r="R2065" s="52">
        <f t="shared" ca="1" si="577"/>
        <v>1388245.4906463251</v>
      </c>
      <c r="S2065" s="53">
        <f t="shared" ca="1" si="578"/>
        <v>1388245.4906463251</v>
      </c>
      <c r="T2065" s="54">
        <v>898.56206927892811</v>
      </c>
      <c r="U2065" s="54">
        <f t="shared" ca="1" si="579"/>
        <v>1051.7011292775189</v>
      </c>
      <c r="V2065" s="55">
        <f t="shared" ca="1" si="580"/>
        <v>0.17042680214788142</v>
      </c>
      <c r="W2065" s="55"/>
      <c r="X2065" s="55">
        <f t="shared" ca="1" si="581"/>
        <v>0.17042680214788142</v>
      </c>
      <c r="Y2065" s="53">
        <f t="shared" ca="1" si="582"/>
        <v>1388245.4906463251</v>
      </c>
      <c r="Z2065" s="56">
        <f t="shared" ca="1" si="583"/>
        <v>0</v>
      </c>
      <c r="AA2065" s="53">
        <f t="shared" ca="1" si="584"/>
        <v>18721.299221068388</v>
      </c>
      <c r="AB2065" s="56">
        <f t="shared" ca="1" si="585"/>
        <v>-1119.5168629803447</v>
      </c>
      <c r="AC2065" s="44">
        <f t="shared" ca="1" si="586"/>
        <v>1387125.9737833447</v>
      </c>
    </row>
    <row r="2066" spans="1:29" x14ac:dyDescent="0.15">
      <c r="A2066" s="51">
        <v>80220</v>
      </c>
      <c r="B2066" s="94">
        <f t="shared" si="569"/>
        <v>8</v>
      </c>
      <c r="C2066" s="51" t="s">
        <v>2121</v>
      </c>
      <c r="D2066" s="51">
        <v>1942</v>
      </c>
      <c r="E2066" s="51">
        <v>0</v>
      </c>
      <c r="F2066" s="51">
        <f t="shared" si="570"/>
        <v>3130.3880597014927</v>
      </c>
      <c r="G2066" s="51"/>
      <c r="H2066" s="17">
        <f t="shared" si="571"/>
        <v>1</v>
      </c>
      <c r="I2066" s="17">
        <f t="shared" si="572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573"/>
        <v>0</v>
      </c>
      <c r="N2066" s="21">
        <v>0</v>
      </c>
      <c r="O2066" s="20">
        <f t="shared" si="574"/>
        <v>0</v>
      </c>
      <c r="P2066" s="21">
        <f t="shared" si="575"/>
        <v>1</v>
      </c>
      <c r="Q2066" s="22">
        <f t="shared" si="576"/>
        <v>0</v>
      </c>
      <c r="R2066" s="52">
        <f t="shared" ca="1" si="577"/>
        <v>2042403.5930569421</v>
      </c>
      <c r="S2066" s="53">
        <f t="shared" ca="1" si="578"/>
        <v>2042403.5930569421</v>
      </c>
      <c r="T2066" s="54">
        <v>897.90848839633236</v>
      </c>
      <c r="U2066" s="54">
        <f t="shared" ca="1" si="579"/>
        <v>1051.7011292775192</v>
      </c>
      <c r="V2066" s="55">
        <f t="shared" ca="1" si="580"/>
        <v>0.17127874707573043</v>
      </c>
      <c r="W2066" s="55"/>
      <c r="X2066" s="55">
        <f t="shared" ca="1" si="581"/>
        <v>0.17127874707573043</v>
      </c>
      <c r="Y2066" s="53">
        <f t="shared" ca="1" si="582"/>
        <v>2042403.5930569421</v>
      </c>
      <c r="Z2066" s="56">
        <f t="shared" ca="1" si="583"/>
        <v>0</v>
      </c>
      <c r="AA2066" s="53">
        <f t="shared" ca="1" si="584"/>
        <v>29008.537562552607</v>
      </c>
      <c r="AB2066" s="56">
        <f t="shared" ca="1" si="585"/>
        <v>-1734.684467578478</v>
      </c>
      <c r="AC2066" s="44">
        <f t="shared" ca="1" si="586"/>
        <v>2040668.9085893636</v>
      </c>
    </row>
    <row r="2067" spans="1:29" x14ac:dyDescent="0.15">
      <c r="A2067" s="51">
        <v>80221</v>
      </c>
      <c r="B2067" s="94">
        <f t="shared" si="569"/>
        <v>8</v>
      </c>
      <c r="C2067" s="51" t="s">
        <v>906</v>
      </c>
      <c r="D2067" s="51">
        <v>1041</v>
      </c>
      <c r="E2067" s="51">
        <v>0</v>
      </c>
      <c r="F2067" s="51">
        <f t="shared" si="570"/>
        <v>1678.0298507462687</v>
      </c>
      <c r="G2067" s="51"/>
      <c r="H2067" s="17">
        <f t="shared" si="571"/>
        <v>1</v>
      </c>
      <c r="I2067" s="17">
        <f t="shared" si="572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573"/>
        <v>0</v>
      </c>
      <c r="N2067" s="21">
        <v>12704</v>
      </c>
      <c r="O2067" s="20">
        <f t="shared" si="574"/>
        <v>11704</v>
      </c>
      <c r="P2067" s="21">
        <f t="shared" si="575"/>
        <v>1</v>
      </c>
      <c r="Q2067" s="22">
        <f t="shared" si="576"/>
        <v>10533.6</v>
      </c>
      <c r="R2067" s="52">
        <f t="shared" ca="1" si="577"/>
        <v>1094820.8755778973</v>
      </c>
      <c r="S2067" s="53">
        <f t="shared" ca="1" si="578"/>
        <v>1105354.4755778974</v>
      </c>
      <c r="T2067" s="54">
        <v>907.39374160776936</v>
      </c>
      <c r="U2067" s="54">
        <f t="shared" ca="1" si="579"/>
        <v>1061.8198612659917</v>
      </c>
      <c r="V2067" s="55">
        <f t="shared" ca="1" si="580"/>
        <v>0.17018645002400135</v>
      </c>
      <c r="W2067" s="55"/>
      <c r="X2067" s="55">
        <f t="shared" ca="1" si="581"/>
        <v>0.17018645002400135</v>
      </c>
      <c r="Y2067" s="53">
        <f t="shared" ca="1" si="582"/>
        <v>1105354.4755778974</v>
      </c>
      <c r="Z2067" s="56">
        <f t="shared" ca="1" si="583"/>
        <v>0</v>
      </c>
      <c r="AA2067" s="53">
        <f t="shared" ca="1" si="584"/>
        <v>14682.374916454311</v>
      </c>
      <c r="AB2067" s="56">
        <f t="shared" ca="1" si="585"/>
        <v>-877.99282055554875</v>
      </c>
      <c r="AC2067" s="44">
        <f t="shared" ca="1" si="586"/>
        <v>1104476.4827573418</v>
      </c>
    </row>
    <row r="2068" spans="1:29" x14ac:dyDescent="0.15">
      <c r="A2068" s="51">
        <v>80222</v>
      </c>
      <c r="B2068" s="94">
        <f t="shared" ref="B2068:B2114" si="587">INT(A2068/10000)</f>
        <v>8</v>
      </c>
      <c r="C2068" s="51" t="s">
        <v>2122</v>
      </c>
      <c r="D2068" s="51">
        <v>1438</v>
      </c>
      <c r="E2068" s="51">
        <v>0</v>
      </c>
      <c r="F2068" s="51">
        <f t="shared" ref="F2068:F2114" si="588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2317.9701492537315</v>
      </c>
      <c r="G2068" s="51"/>
      <c r="H2068" s="17">
        <f t="shared" ref="H2068:H2114" si="589">IF(AND(E2068=1,D2068&lt;=20000),3,IF(D2068&lt;=10000,1,IF(D2068&lt;=20000,2,IF(D2068&lt;=50000,3,4))))</f>
        <v>1</v>
      </c>
      <c r="I2068" s="17">
        <f t="shared" ref="I2068:I2114" si="590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0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4" ca="1" si="591">SUM(J2068:L2068)</f>
        <v>0</v>
      </c>
      <c r="N2068" s="21">
        <v>1660</v>
      </c>
      <c r="O2068" s="20">
        <f t="shared" ref="O2068:O2114" si="592">MAX(N2068-$O$3,0)</f>
        <v>660</v>
      </c>
      <c r="P2068" s="21">
        <f t="shared" ref="P2068:P2114" si="593">IF(D2068&lt;=9300,1,IF(D2068&gt;10000,0,2))</f>
        <v>1</v>
      </c>
      <c r="Q2068" s="22">
        <f t="shared" ref="Q2068:Q2114" si="594">IF(P2068=0,0,IF(P2068=1,O2068*$Q$3,O2068*$Q$3*(10000-D2068)/700))</f>
        <v>594</v>
      </c>
      <c r="R2068" s="52">
        <f t="shared" ref="R2068:R2114" ca="1" si="595">OFFSET($R$4,B2068,0)/OFFSET($F$4,B2068,0)*F2068</f>
        <v>1512346.2239010725</v>
      </c>
      <c r="S2068" s="53">
        <f t="shared" ref="S2068:S2114" ca="1" si="596">M2068+Q2068+R2068</f>
        <v>1512940.2239010725</v>
      </c>
      <c r="T2068" s="54">
        <v>898.99252815911655</v>
      </c>
      <c r="U2068" s="54">
        <f t="shared" ref="U2068:U2114" ca="1" si="597">S2068/D2068</f>
        <v>1052.1142029910102</v>
      </c>
      <c r="V2068" s="55">
        <f t="shared" ref="V2068:V2114" ca="1" si="598">U2068/T2068-1</f>
        <v>0.17032585926541977</v>
      </c>
      <c r="W2068" s="55"/>
      <c r="X2068" s="55">
        <f t="shared" ref="X2068:X2114" ca="1" si="599">MAX(V2068,OFFSET($X$4,B2068,0))</f>
        <v>0.17032585926541977</v>
      </c>
      <c r="Y2068" s="53">
        <f t="shared" ref="Y2068:Y2114" ca="1" si="600">(T2068*(1+X2068))*D2068</f>
        <v>1512940.2239010727</v>
      </c>
      <c r="Z2068" s="56">
        <f t="shared" ref="Z2068:Z2114" ca="1" si="601">Y2068-S2068</f>
        <v>0</v>
      </c>
      <c r="AA2068" s="53">
        <f t="shared" ref="AA2068:AA2114" ca="1" si="602">MAX(0,Y2068-T2068*(1+OFFSET($V$4,B2068,0))*D2068)</f>
        <v>20274.146095163887</v>
      </c>
      <c r="AB2068" s="56">
        <f t="shared" ref="AB2068:AB2114" ca="1" si="603">IF(OFFSET($Z$4,B2068,0)=0,0,-OFFSET($Z$4,B2068,0)/OFFSET($AA$4,B2068,0)*AA2068)</f>
        <v>-1212.3757100426171</v>
      </c>
      <c r="AC2068" s="44">
        <f t="shared" ca="1" si="586"/>
        <v>1511727.8481910301</v>
      </c>
    </row>
    <row r="2069" spans="1:29" x14ac:dyDescent="0.15">
      <c r="A2069" s="51">
        <v>80223</v>
      </c>
      <c r="B2069" s="94">
        <f t="shared" si="587"/>
        <v>8</v>
      </c>
      <c r="C2069" s="51" t="s">
        <v>2123</v>
      </c>
      <c r="D2069" s="51">
        <v>1131</v>
      </c>
      <c r="E2069" s="51">
        <v>0</v>
      </c>
      <c r="F2069" s="51">
        <f t="shared" si="588"/>
        <v>1823.1044776119402</v>
      </c>
      <c r="G2069" s="51"/>
      <c r="H2069" s="17">
        <f t="shared" si="589"/>
        <v>1</v>
      </c>
      <c r="I2069" s="17">
        <f t="shared" si="590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591"/>
        <v>0</v>
      </c>
      <c r="N2069" s="21">
        <v>10961</v>
      </c>
      <c r="O2069" s="20">
        <f t="shared" si="592"/>
        <v>9961</v>
      </c>
      <c r="P2069" s="21">
        <f t="shared" si="593"/>
        <v>1</v>
      </c>
      <c r="Q2069" s="22">
        <f t="shared" si="594"/>
        <v>8964.9</v>
      </c>
      <c r="R2069" s="52">
        <f t="shared" ca="1" si="595"/>
        <v>1189473.977212874</v>
      </c>
      <c r="S2069" s="53">
        <f t="shared" ca="1" si="596"/>
        <v>1198438.8772128739</v>
      </c>
      <c r="T2069" s="54">
        <v>903.28842810658614</v>
      </c>
      <c r="U2069" s="54">
        <f t="shared" ca="1" si="597"/>
        <v>1059.627654476458</v>
      </c>
      <c r="V2069" s="55">
        <f t="shared" ca="1" si="598"/>
        <v>0.17307785808524079</v>
      </c>
      <c r="W2069" s="55"/>
      <c r="X2069" s="55">
        <f t="shared" ca="1" si="599"/>
        <v>0.17307785808524079</v>
      </c>
      <c r="Y2069" s="53">
        <f t="shared" ca="1" si="600"/>
        <v>1198438.8772128741</v>
      </c>
      <c r="Z2069" s="56">
        <f t="shared" ca="1" si="601"/>
        <v>0</v>
      </c>
      <c r="AA2069" s="53">
        <f t="shared" ca="1" si="602"/>
        <v>18833.49219445209</v>
      </c>
      <c r="AB2069" s="56">
        <f t="shared" ca="1" si="603"/>
        <v>-1126.2259019272578</v>
      </c>
      <c r="AC2069" s="44">
        <f t="shared" ref="AC2069:AC2114" ca="1" si="604">Y2069+AB2069</f>
        <v>1197312.6513109468</v>
      </c>
    </row>
    <row r="2070" spans="1:29" x14ac:dyDescent="0.15">
      <c r="A2070" s="51">
        <v>80224</v>
      </c>
      <c r="B2070" s="94">
        <f t="shared" si="587"/>
        <v>8</v>
      </c>
      <c r="C2070" s="51" t="s">
        <v>2124</v>
      </c>
      <c r="D2070" s="51">
        <v>10271</v>
      </c>
      <c r="E2070" s="51">
        <v>0</v>
      </c>
      <c r="F2070" s="51">
        <f t="shared" si="588"/>
        <v>17118.333333333332</v>
      </c>
      <c r="G2070" s="51"/>
      <c r="H2070" s="17">
        <f t="shared" si="589"/>
        <v>2</v>
      </c>
      <c r="I2070" s="17">
        <f t="shared" si="590"/>
        <v>0</v>
      </c>
      <c r="J2070" s="17">
        <f ca="1">OFFSET('Z1'!$B$7,B2070,H2070)*D2070</f>
        <v>1125598.8900000001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591"/>
        <v>1125598.8900000001</v>
      </c>
      <c r="N2070" s="21">
        <v>16451</v>
      </c>
      <c r="O2070" s="20">
        <f t="shared" si="592"/>
        <v>15451</v>
      </c>
      <c r="P2070" s="21">
        <f t="shared" si="593"/>
        <v>0</v>
      </c>
      <c r="Q2070" s="22">
        <f t="shared" si="594"/>
        <v>0</v>
      </c>
      <c r="R2070" s="52">
        <f t="shared" ca="1" si="595"/>
        <v>11168757.623768976</v>
      </c>
      <c r="S2070" s="53">
        <f t="shared" ca="1" si="596"/>
        <v>12294356.513768977</v>
      </c>
      <c r="T2070" s="54">
        <v>1045.3699969884701</v>
      </c>
      <c r="U2070" s="54">
        <f t="shared" ca="1" si="597"/>
        <v>1196.9970318147189</v>
      </c>
      <c r="V2070" s="55">
        <f t="shared" ca="1" si="598"/>
        <v>0.1450462852990424</v>
      </c>
      <c r="W2070" s="55"/>
      <c r="X2070" s="55">
        <f t="shared" ca="1" si="599"/>
        <v>0.1450462852990424</v>
      </c>
      <c r="Y2070" s="53">
        <f t="shared" ca="1" si="600"/>
        <v>12294356.513768977</v>
      </c>
      <c r="Z2070" s="56">
        <f t="shared" ca="1" si="601"/>
        <v>0</v>
      </c>
      <c r="AA2070" s="53">
        <f t="shared" ca="1" si="602"/>
        <v>0</v>
      </c>
      <c r="AB2070" s="56">
        <f t="shared" ca="1" si="603"/>
        <v>0</v>
      </c>
      <c r="AC2070" s="44">
        <f t="shared" ca="1" si="604"/>
        <v>12294356.513768977</v>
      </c>
    </row>
    <row r="2071" spans="1:29" x14ac:dyDescent="0.15">
      <c r="A2071" s="51">
        <v>80225</v>
      </c>
      <c r="B2071" s="94">
        <f t="shared" si="587"/>
        <v>8</v>
      </c>
      <c r="C2071" s="51" t="s">
        <v>2125</v>
      </c>
      <c r="D2071" s="51">
        <v>1537</v>
      </c>
      <c r="E2071" s="51">
        <v>0</v>
      </c>
      <c r="F2071" s="51">
        <f t="shared" si="588"/>
        <v>2477.5522388059703</v>
      </c>
      <c r="G2071" s="51"/>
      <c r="H2071" s="17">
        <f t="shared" si="589"/>
        <v>1</v>
      </c>
      <c r="I2071" s="17">
        <f t="shared" si="590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591"/>
        <v>0</v>
      </c>
      <c r="N2071" s="21">
        <v>37032</v>
      </c>
      <c r="O2071" s="20">
        <f t="shared" si="592"/>
        <v>36032</v>
      </c>
      <c r="P2071" s="21">
        <f t="shared" si="593"/>
        <v>1</v>
      </c>
      <c r="Q2071" s="22">
        <f t="shared" si="594"/>
        <v>32428.799999999999</v>
      </c>
      <c r="R2071" s="52">
        <f t="shared" ca="1" si="595"/>
        <v>1616464.6356995469</v>
      </c>
      <c r="S2071" s="53">
        <f t="shared" ca="1" si="596"/>
        <v>1648893.4356995469</v>
      </c>
      <c r="T2071" s="54">
        <v>922.94318694377603</v>
      </c>
      <c r="U2071" s="54">
        <f t="shared" ca="1" si="597"/>
        <v>1072.7998931031534</v>
      </c>
      <c r="V2071" s="55">
        <f t="shared" ca="1" si="598"/>
        <v>0.16236828905537637</v>
      </c>
      <c r="W2071" s="55"/>
      <c r="X2071" s="55">
        <f t="shared" ca="1" si="599"/>
        <v>0.16236828905537637</v>
      </c>
      <c r="Y2071" s="53">
        <f t="shared" ca="1" si="600"/>
        <v>1648893.4356995467</v>
      </c>
      <c r="Z2071" s="56">
        <f t="shared" ca="1" si="601"/>
        <v>0</v>
      </c>
      <c r="AA2071" s="53">
        <f t="shared" ca="1" si="602"/>
        <v>10958.935262777843</v>
      </c>
      <c r="AB2071" s="56">
        <f t="shared" ca="1" si="603"/>
        <v>-655.33447663626305</v>
      </c>
      <c r="AC2071" s="44">
        <f t="shared" ca="1" si="604"/>
        <v>1648238.1012229105</v>
      </c>
    </row>
    <row r="2072" spans="1:29" x14ac:dyDescent="0.15">
      <c r="A2072" s="51">
        <v>80226</v>
      </c>
      <c r="B2072" s="94">
        <f t="shared" si="587"/>
        <v>8</v>
      </c>
      <c r="C2072" s="51" t="s">
        <v>2126</v>
      </c>
      <c r="D2072" s="51">
        <v>6018</v>
      </c>
      <c r="E2072" s="51">
        <v>0</v>
      </c>
      <c r="F2072" s="51">
        <f t="shared" si="588"/>
        <v>9700.6567164179105</v>
      </c>
      <c r="G2072" s="51"/>
      <c r="H2072" s="17">
        <f t="shared" si="589"/>
        <v>1</v>
      </c>
      <c r="I2072" s="17">
        <f t="shared" si="590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591"/>
        <v>0</v>
      </c>
      <c r="N2072" s="21">
        <v>71900</v>
      </c>
      <c r="O2072" s="20">
        <f t="shared" si="592"/>
        <v>70900</v>
      </c>
      <c r="P2072" s="21">
        <f t="shared" si="593"/>
        <v>1</v>
      </c>
      <c r="Q2072" s="22">
        <f t="shared" si="594"/>
        <v>63810</v>
      </c>
      <c r="R2072" s="52">
        <f t="shared" ca="1" si="595"/>
        <v>6329137.3959921096</v>
      </c>
      <c r="S2072" s="53">
        <f t="shared" ca="1" si="596"/>
        <v>6392947.3959921096</v>
      </c>
      <c r="T2072" s="54">
        <v>909.15153848188652</v>
      </c>
      <c r="U2072" s="54">
        <f t="shared" ca="1" si="597"/>
        <v>1062.3043197062329</v>
      </c>
      <c r="V2072" s="55">
        <f t="shared" ca="1" si="598"/>
        <v>0.16845682456863353</v>
      </c>
      <c r="W2072" s="55"/>
      <c r="X2072" s="55">
        <f t="shared" ca="1" si="599"/>
        <v>0.16845682456863353</v>
      </c>
      <c r="Y2072" s="53">
        <f t="shared" ca="1" si="600"/>
        <v>6392947.3959921096</v>
      </c>
      <c r="Z2072" s="56">
        <f t="shared" ca="1" si="601"/>
        <v>0</v>
      </c>
      <c r="AA2072" s="53">
        <f t="shared" ca="1" si="602"/>
        <v>75579.684561871924</v>
      </c>
      <c r="AB2072" s="56">
        <f t="shared" ca="1" si="603"/>
        <v>-4519.5971906976529</v>
      </c>
      <c r="AC2072" s="44">
        <f t="shared" ca="1" si="604"/>
        <v>6388427.7988014119</v>
      </c>
    </row>
    <row r="2073" spans="1:29" x14ac:dyDescent="0.15">
      <c r="A2073" s="51">
        <v>80227</v>
      </c>
      <c r="B2073" s="94">
        <f t="shared" si="587"/>
        <v>8</v>
      </c>
      <c r="C2073" s="51" t="s">
        <v>2127</v>
      </c>
      <c r="D2073" s="51">
        <v>1290</v>
      </c>
      <c r="E2073" s="51">
        <v>0</v>
      </c>
      <c r="F2073" s="51">
        <f t="shared" si="588"/>
        <v>2079.4029850746269</v>
      </c>
      <c r="G2073" s="51"/>
      <c r="H2073" s="17">
        <f t="shared" si="589"/>
        <v>1</v>
      </c>
      <c r="I2073" s="17">
        <f t="shared" si="590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591"/>
        <v>0</v>
      </c>
      <c r="N2073" s="21">
        <v>204115</v>
      </c>
      <c r="O2073" s="20">
        <f t="shared" si="592"/>
        <v>203115</v>
      </c>
      <c r="P2073" s="21">
        <f t="shared" si="593"/>
        <v>1</v>
      </c>
      <c r="Q2073" s="22">
        <f t="shared" si="594"/>
        <v>182803.5</v>
      </c>
      <c r="R2073" s="52">
        <f t="shared" ca="1" si="595"/>
        <v>1356694.4567679996</v>
      </c>
      <c r="S2073" s="53">
        <f t="shared" ca="1" si="596"/>
        <v>1539497.9567679996</v>
      </c>
      <c r="T2073" s="54">
        <v>1016.831788066871</v>
      </c>
      <c r="U2073" s="54">
        <f t="shared" ca="1" si="597"/>
        <v>1193.4092688124028</v>
      </c>
      <c r="V2073" s="55">
        <f t="shared" ca="1" si="598"/>
        <v>0.17365456392863998</v>
      </c>
      <c r="W2073" s="55"/>
      <c r="X2073" s="55">
        <f t="shared" ca="1" si="599"/>
        <v>0.17365456392863998</v>
      </c>
      <c r="Y2073" s="53">
        <f t="shared" ca="1" si="600"/>
        <v>1539497.9567679996</v>
      </c>
      <c r="Z2073" s="56">
        <f t="shared" ca="1" si="601"/>
        <v>0</v>
      </c>
      <c r="AA2073" s="53">
        <f t="shared" ca="1" si="602"/>
        <v>24937.827385972487</v>
      </c>
      <c r="AB2073" s="56">
        <f t="shared" ca="1" si="603"/>
        <v>-1491.2596585855972</v>
      </c>
      <c r="AC2073" s="44">
        <f t="shared" ca="1" si="604"/>
        <v>1538006.697109414</v>
      </c>
    </row>
    <row r="2074" spans="1:29" x14ac:dyDescent="0.15">
      <c r="A2074" s="51">
        <v>80228</v>
      </c>
      <c r="B2074" s="94">
        <f t="shared" si="587"/>
        <v>8</v>
      </c>
      <c r="C2074" s="51" t="s">
        <v>2128</v>
      </c>
      <c r="D2074" s="51">
        <v>4989</v>
      </c>
      <c r="E2074" s="51">
        <v>0</v>
      </c>
      <c r="F2074" s="51">
        <f t="shared" si="588"/>
        <v>8041.9701492537315</v>
      </c>
      <c r="G2074" s="51"/>
      <c r="H2074" s="17">
        <f t="shared" si="589"/>
        <v>1</v>
      </c>
      <c r="I2074" s="17">
        <f t="shared" si="590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591"/>
        <v>0</v>
      </c>
      <c r="N2074" s="21">
        <v>1777033</v>
      </c>
      <c r="O2074" s="20">
        <f t="shared" si="592"/>
        <v>1776033</v>
      </c>
      <c r="P2074" s="21">
        <f t="shared" si="593"/>
        <v>1</v>
      </c>
      <c r="Q2074" s="22">
        <f t="shared" si="594"/>
        <v>1598429.7</v>
      </c>
      <c r="R2074" s="52">
        <f t="shared" ca="1" si="595"/>
        <v>5246936.9339655424</v>
      </c>
      <c r="S2074" s="53">
        <f t="shared" ca="1" si="596"/>
        <v>6845366.6339655425</v>
      </c>
      <c r="T2074" s="54">
        <v>1204.9471856530297</v>
      </c>
      <c r="U2074" s="54">
        <f t="shared" ca="1" si="597"/>
        <v>1372.09192903699</v>
      </c>
      <c r="V2074" s="55">
        <f t="shared" ca="1" si="598"/>
        <v>0.1387154104130921</v>
      </c>
      <c r="W2074" s="55"/>
      <c r="X2074" s="55">
        <f t="shared" ca="1" si="599"/>
        <v>0.1387154104130921</v>
      </c>
      <c r="Y2074" s="53">
        <f t="shared" ca="1" si="600"/>
        <v>6845366.6339655435</v>
      </c>
      <c r="Z2074" s="56">
        <f t="shared" ca="1" si="601"/>
        <v>0</v>
      </c>
      <c r="AA2074" s="53">
        <f t="shared" ca="1" si="602"/>
        <v>0</v>
      </c>
      <c r="AB2074" s="56">
        <f t="shared" ca="1" si="603"/>
        <v>0</v>
      </c>
      <c r="AC2074" s="44">
        <f t="shared" ca="1" si="604"/>
        <v>6845366.6339655435</v>
      </c>
    </row>
    <row r="2075" spans="1:29" x14ac:dyDescent="0.15">
      <c r="A2075" s="51">
        <v>80229</v>
      </c>
      <c r="B2075" s="94">
        <f t="shared" si="587"/>
        <v>8</v>
      </c>
      <c r="C2075" s="51" t="s">
        <v>2129</v>
      </c>
      <c r="D2075" s="51">
        <v>513</v>
      </c>
      <c r="E2075" s="51">
        <v>0</v>
      </c>
      <c r="F2075" s="51">
        <f t="shared" si="588"/>
        <v>826.92537313432831</v>
      </c>
      <c r="G2075" s="51"/>
      <c r="H2075" s="17">
        <f t="shared" si="589"/>
        <v>1</v>
      </c>
      <c r="I2075" s="17">
        <f t="shared" si="590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591"/>
        <v>0</v>
      </c>
      <c r="N2075" s="21">
        <v>3916</v>
      </c>
      <c r="O2075" s="20">
        <f t="shared" si="592"/>
        <v>2916</v>
      </c>
      <c r="P2075" s="21">
        <f t="shared" si="593"/>
        <v>1</v>
      </c>
      <c r="Q2075" s="22">
        <f t="shared" si="594"/>
        <v>2624.4</v>
      </c>
      <c r="R2075" s="52">
        <f t="shared" ca="1" si="595"/>
        <v>539522.67931936716</v>
      </c>
      <c r="S2075" s="53">
        <f t="shared" ca="1" si="596"/>
        <v>542147.07931936719</v>
      </c>
      <c r="T2075" s="54">
        <v>903.19743738059037</v>
      </c>
      <c r="U2075" s="54">
        <f t="shared" ca="1" si="597"/>
        <v>1056.816918751203</v>
      </c>
      <c r="V2075" s="55">
        <f t="shared" ca="1" si="598"/>
        <v>0.17008405362191081</v>
      </c>
      <c r="W2075" s="55"/>
      <c r="X2075" s="55">
        <f t="shared" ca="1" si="599"/>
        <v>0.17008405362191081</v>
      </c>
      <c r="Y2075" s="53">
        <f t="shared" ca="1" si="600"/>
        <v>542147.07931936719</v>
      </c>
      <c r="Z2075" s="56">
        <f t="shared" ca="1" si="601"/>
        <v>0</v>
      </c>
      <c r="AA2075" s="53">
        <f t="shared" ca="1" si="602"/>
        <v>7154.5016495218733</v>
      </c>
      <c r="AB2075" s="56">
        <f t="shared" ca="1" si="603"/>
        <v>-427.83276674765619</v>
      </c>
      <c r="AC2075" s="44">
        <f t="shared" ca="1" si="604"/>
        <v>541719.2465526195</v>
      </c>
    </row>
    <row r="2076" spans="1:29" x14ac:dyDescent="0.15">
      <c r="A2076" s="51">
        <v>80230</v>
      </c>
      <c r="B2076" s="94">
        <f t="shared" si="587"/>
        <v>8</v>
      </c>
      <c r="C2076" s="51" t="s">
        <v>2130</v>
      </c>
      <c r="D2076" s="51">
        <v>663</v>
      </c>
      <c r="E2076" s="51">
        <v>0</v>
      </c>
      <c r="F2076" s="51">
        <f t="shared" si="588"/>
        <v>1068.7164179104477</v>
      </c>
      <c r="G2076" s="51"/>
      <c r="H2076" s="17">
        <f t="shared" si="589"/>
        <v>1</v>
      </c>
      <c r="I2076" s="17">
        <f t="shared" si="590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591"/>
        <v>0</v>
      </c>
      <c r="N2076" s="21">
        <v>75821</v>
      </c>
      <c r="O2076" s="20">
        <f t="shared" si="592"/>
        <v>74821</v>
      </c>
      <c r="P2076" s="21">
        <f t="shared" si="593"/>
        <v>1</v>
      </c>
      <c r="Q2076" s="22">
        <f t="shared" si="594"/>
        <v>67338.900000000009</v>
      </c>
      <c r="R2076" s="52">
        <f t="shared" ca="1" si="595"/>
        <v>697277.84871099505</v>
      </c>
      <c r="S2076" s="53">
        <f t="shared" ca="1" si="596"/>
        <v>764616.74871099507</v>
      </c>
      <c r="T2076" s="54">
        <v>1006.4651012301563</v>
      </c>
      <c r="U2076" s="54">
        <f t="shared" ca="1" si="597"/>
        <v>1153.2680976033109</v>
      </c>
      <c r="V2076" s="55">
        <f t="shared" ca="1" si="598"/>
        <v>0.14585999672887229</v>
      </c>
      <c r="W2076" s="55"/>
      <c r="X2076" s="55">
        <f t="shared" ca="1" si="599"/>
        <v>0.14585999672887229</v>
      </c>
      <c r="Y2076" s="53">
        <f t="shared" ca="1" si="600"/>
        <v>764616.74871099519</v>
      </c>
      <c r="Z2076" s="56">
        <f t="shared" ca="1" si="601"/>
        <v>0</v>
      </c>
      <c r="AA2076" s="53">
        <f t="shared" ca="1" si="602"/>
        <v>0</v>
      </c>
      <c r="AB2076" s="56">
        <f t="shared" ca="1" si="603"/>
        <v>0</v>
      </c>
      <c r="AC2076" s="44">
        <f t="shared" ca="1" si="604"/>
        <v>764616.74871099519</v>
      </c>
    </row>
    <row r="2077" spans="1:29" x14ac:dyDescent="0.15">
      <c r="A2077" s="51">
        <v>80231</v>
      </c>
      <c r="B2077" s="94">
        <f t="shared" si="587"/>
        <v>8</v>
      </c>
      <c r="C2077" s="51" t="s">
        <v>2131</v>
      </c>
      <c r="D2077" s="51">
        <v>1064</v>
      </c>
      <c r="E2077" s="51">
        <v>0</v>
      </c>
      <c r="F2077" s="51">
        <f t="shared" si="588"/>
        <v>1715.1044776119402</v>
      </c>
      <c r="G2077" s="51"/>
      <c r="H2077" s="17">
        <f t="shared" si="589"/>
        <v>1</v>
      </c>
      <c r="I2077" s="17">
        <f t="shared" si="590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591"/>
        <v>0</v>
      </c>
      <c r="N2077" s="21">
        <v>36504</v>
      </c>
      <c r="O2077" s="20">
        <f t="shared" si="592"/>
        <v>35504</v>
      </c>
      <c r="P2077" s="21">
        <f t="shared" si="593"/>
        <v>1</v>
      </c>
      <c r="Q2077" s="22">
        <f t="shared" si="594"/>
        <v>31953.600000000002</v>
      </c>
      <c r="R2077" s="52">
        <f t="shared" ca="1" si="595"/>
        <v>1119010.00155128</v>
      </c>
      <c r="S2077" s="53">
        <f t="shared" ca="1" si="596"/>
        <v>1150963.6015512801</v>
      </c>
      <c r="T2077" s="54">
        <v>927.6224826068792</v>
      </c>
      <c r="U2077" s="54">
        <f t="shared" ca="1" si="597"/>
        <v>1081.7327082248873</v>
      </c>
      <c r="V2077" s="55">
        <f t="shared" ca="1" si="598"/>
        <v>0.16613463829047692</v>
      </c>
      <c r="W2077" s="55"/>
      <c r="X2077" s="55">
        <f t="shared" ca="1" si="599"/>
        <v>0.16613463829047692</v>
      </c>
      <c r="Y2077" s="53">
        <f t="shared" ca="1" si="600"/>
        <v>1150963.6015512801</v>
      </c>
      <c r="Z2077" s="56">
        <f t="shared" ca="1" si="601"/>
        <v>0</v>
      </c>
      <c r="AA2077" s="53">
        <f t="shared" ca="1" si="602"/>
        <v>11342.219822428655</v>
      </c>
      <c r="AB2077" s="56">
        <f t="shared" ca="1" si="603"/>
        <v>-678.25454873073556</v>
      </c>
      <c r="AC2077" s="44">
        <f t="shared" ca="1" si="604"/>
        <v>1150285.3470025493</v>
      </c>
    </row>
    <row r="2078" spans="1:29" x14ac:dyDescent="0.15">
      <c r="A2078" s="51">
        <v>80232</v>
      </c>
      <c r="B2078" s="94">
        <f t="shared" si="587"/>
        <v>8</v>
      </c>
      <c r="C2078" s="51" t="s">
        <v>2132</v>
      </c>
      <c r="D2078" s="51">
        <v>459</v>
      </c>
      <c r="E2078" s="51">
        <v>0</v>
      </c>
      <c r="F2078" s="51">
        <f t="shared" si="588"/>
        <v>739.88059701492534</v>
      </c>
      <c r="G2078" s="51"/>
      <c r="H2078" s="17">
        <f t="shared" si="589"/>
        <v>1</v>
      </c>
      <c r="I2078" s="17">
        <f t="shared" si="590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591"/>
        <v>0</v>
      </c>
      <c r="N2078" s="21">
        <v>25561</v>
      </c>
      <c r="O2078" s="20">
        <f t="shared" si="592"/>
        <v>24561</v>
      </c>
      <c r="P2078" s="21">
        <f t="shared" si="593"/>
        <v>1</v>
      </c>
      <c r="Q2078" s="22">
        <f t="shared" si="594"/>
        <v>22104.9</v>
      </c>
      <c r="R2078" s="52">
        <f t="shared" ca="1" si="595"/>
        <v>482730.81833838118</v>
      </c>
      <c r="S2078" s="53">
        <f t="shared" ca="1" si="596"/>
        <v>504835.71833838121</v>
      </c>
      <c r="T2078" s="54">
        <v>942.72961464625564</v>
      </c>
      <c r="U2078" s="54">
        <f t="shared" ca="1" si="597"/>
        <v>1099.8599528069308</v>
      </c>
      <c r="V2078" s="55">
        <f t="shared" ca="1" si="598"/>
        <v>0.16667593307720141</v>
      </c>
      <c r="W2078" s="55"/>
      <c r="X2078" s="55">
        <f t="shared" ca="1" si="599"/>
        <v>0.16667593307720141</v>
      </c>
      <c r="Y2078" s="53">
        <f t="shared" ca="1" si="600"/>
        <v>504835.71833838121</v>
      </c>
      <c r="Z2078" s="56">
        <f t="shared" ca="1" si="601"/>
        <v>0</v>
      </c>
      <c r="AA2078" s="53">
        <f t="shared" ca="1" si="602"/>
        <v>5206.8421342086513</v>
      </c>
      <c r="AB2078" s="56">
        <f t="shared" ca="1" si="603"/>
        <v>-311.36447867695017</v>
      </c>
      <c r="AC2078" s="44">
        <f t="shared" ca="1" si="604"/>
        <v>504524.35385970428</v>
      </c>
    </row>
    <row r="2079" spans="1:29" x14ac:dyDescent="0.15">
      <c r="A2079" s="51">
        <v>80233</v>
      </c>
      <c r="B2079" s="94">
        <f t="shared" si="587"/>
        <v>8</v>
      </c>
      <c r="C2079" s="51" t="s">
        <v>2133</v>
      </c>
      <c r="D2079" s="51">
        <v>947</v>
      </c>
      <c r="E2079" s="51">
        <v>0</v>
      </c>
      <c r="F2079" s="51">
        <f t="shared" si="588"/>
        <v>1526.5074626865671</v>
      </c>
      <c r="G2079" s="51"/>
      <c r="H2079" s="17">
        <f t="shared" si="589"/>
        <v>1</v>
      </c>
      <c r="I2079" s="17">
        <f t="shared" si="590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591"/>
        <v>0</v>
      </c>
      <c r="N2079" s="21">
        <v>194042</v>
      </c>
      <c r="O2079" s="20">
        <f t="shared" si="592"/>
        <v>193042</v>
      </c>
      <c r="P2079" s="21">
        <f t="shared" si="593"/>
        <v>1</v>
      </c>
      <c r="Q2079" s="22">
        <f t="shared" si="594"/>
        <v>173737.80000000002</v>
      </c>
      <c r="R2079" s="52">
        <f t="shared" ca="1" si="595"/>
        <v>995960.9694258105</v>
      </c>
      <c r="S2079" s="53">
        <f t="shared" ca="1" si="596"/>
        <v>1169698.7694258105</v>
      </c>
      <c r="T2079" s="54">
        <v>1075.4837152147882</v>
      </c>
      <c r="U2079" s="54">
        <f t="shared" ca="1" si="597"/>
        <v>1235.1623753176457</v>
      </c>
      <c r="V2079" s="55">
        <f t="shared" ca="1" si="598"/>
        <v>0.14847148110556718</v>
      </c>
      <c r="W2079" s="55"/>
      <c r="X2079" s="55">
        <f t="shared" ca="1" si="599"/>
        <v>0.14847148110556718</v>
      </c>
      <c r="Y2079" s="53">
        <f t="shared" ca="1" si="600"/>
        <v>1169698.7694258105</v>
      </c>
      <c r="Z2079" s="56">
        <f t="shared" ca="1" si="601"/>
        <v>0</v>
      </c>
      <c r="AA2079" s="53">
        <f t="shared" ca="1" si="602"/>
        <v>0</v>
      </c>
      <c r="AB2079" s="56">
        <f t="shared" ca="1" si="603"/>
        <v>0</v>
      </c>
      <c r="AC2079" s="44">
        <f t="shared" ca="1" si="604"/>
        <v>1169698.7694258105</v>
      </c>
    </row>
    <row r="2080" spans="1:29" x14ac:dyDescent="0.15">
      <c r="A2080" s="51">
        <v>80234</v>
      </c>
      <c r="B2080" s="94">
        <f t="shared" si="587"/>
        <v>8</v>
      </c>
      <c r="C2080" s="51" t="s">
        <v>2134</v>
      </c>
      <c r="D2080" s="51">
        <v>208</v>
      </c>
      <c r="E2080" s="51">
        <v>0</v>
      </c>
      <c r="F2080" s="51">
        <f t="shared" si="588"/>
        <v>335.28358208955223</v>
      </c>
      <c r="G2080" s="51"/>
      <c r="H2080" s="17">
        <f t="shared" si="589"/>
        <v>1</v>
      </c>
      <c r="I2080" s="17">
        <f t="shared" si="590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591"/>
        <v>0</v>
      </c>
      <c r="N2080" s="21">
        <v>94919</v>
      </c>
      <c r="O2080" s="20">
        <f t="shared" si="592"/>
        <v>93919</v>
      </c>
      <c r="P2080" s="21">
        <f t="shared" si="593"/>
        <v>1</v>
      </c>
      <c r="Q2080" s="22">
        <f t="shared" si="594"/>
        <v>84527.1</v>
      </c>
      <c r="R2080" s="52">
        <f t="shared" ca="1" si="595"/>
        <v>218753.83488972395</v>
      </c>
      <c r="S2080" s="53">
        <f t="shared" ca="1" si="596"/>
        <v>303280.93488972395</v>
      </c>
      <c r="T2080" s="54">
        <v>1300.2634918971942</v>
      </c>
      <c r="U2080" s="54">
        <f t="shared" ca="1" si="597"/>
        <v>1458.0814177390575</v>
      </c>
      <c r="V2080" s="55">
        <f t="shared" ca="1" si="598"/>
        <v>0.12137380371388695</v>
      </c>
      <c r="W2080" s="55"/>
      <c r="X2080" s="55">
        <f t="shared" ca="1" si="599"/>
        <v>0.12137380371388695</v>
      </c>
      <c r="Y2080" s="53">
        <f t="shared" ca="1" si="600"/>
        <v>303280.93488972395</v>
      </c>
      <c r="Z2080" s="56">
        <f t="shared" ca="1" si="601"/>
        <v>0</v>
      </c>
      <c r="AA2080" s="53">
        <f t="shared" ca="1" si="602"/>
        <v>0</v>
      </c>
      <c r="AB2080" s="56">
        <f t="shared" ca="1" si="603"/>
        <v>0</v>
      </c>
      <c r="AC2080" s="44">
        <f t="shared" ca="1" si="604"/>
        <v>303280.93488972395</v>
      </c>
    </row>
    <row r="2081" spans="1:29" x14ac:dyDescent="0.15">
      <c r="A2081" s="51">
        <v>80235</v>
      </c>
      <c r="B2081" s="94">
        <f t="shared" si="587"/>
        <v>8</v>
      </c>
      <c r="C2081" s="51" t="s">
        <v>2135</v>
      </c>
      <c r="D2081" s="51">
        <v>3939</v>
      </c>
      <c r="E2081" s="51">
        <v>0</v>
      </c>
      <c r="F2081" s="51">
        <f t="shared" si="588"/>
        <v>6349.4328358208959</v>
      </c>
      <c r="G2081" s="51"/>
      <c r="H2081" s="17">
        <f t="shared" si="589"/>
        <v>1</v>
      </c>
      <c r="I2081" s="17">
        <f t="shared" si="590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591"/>
        <v>0</v>
      </c>
      <c r="N2081" s="21">
        <v>0</v>
      </c>
      <c r="O2081" s="20">
        <f t="shared" si="592"/>
        <v>0</v>
      </c>
      <c r="P2081" s="21">
        <f t="shared" si="593"/>
        <v>1</v>
      </c>
      <c r="Q2081" s="22">
        <f t="shared" si="594"/>
        <v>0</v>
      </c>
      <c r="R2081" s="52">
        <f t="shared" ca="1" si="595"/>
        <v>4142650.7482241476</v>
      </c>
      <c r="S2081" s="53">
        <f t="shared" ca="1" si="596"/>
        <v>4142650.7482241476</v>
      </c>
      <c r="T2081" s="54">
        <v>897.90901160418071</v>
      </c>
      <c r="U2081" s="54">
        <f t="shared" ca="1" si="597"/>
        <v>1051.7011292775192</v>
      </c>
      <c r="V2081" s="55">
        <f t="shared" ca="1" si="598"/>
        <v>0.17127806457647354</v>
      </c>
      <c r="W2081" s="55"/>
      <c r="X2081" s="55">
        <f t="shared" ca="1" si="599"/>
        <v>0.17127806457647354</v>
      </c>
      <c r="Y2081" s="53">
        <f t="shared" ca="1" si="600"/>
        <v>4142650.7482241481</v>
      </c>
      <c r="Z2081" s="56">
        <f t="shared" ca="1" si="601"/>
        <v>0</v>
      </c>
      <c r="AA2081" s="53">
        <f t="shared" ca="1" si="602"/>
        <v>58836.255527033936</v>
      </c>
      <c r="AB2081" s="56">
        <f t="shared" ca="1" si="603"/>
        <v>-3518.3551867494821</v>
      </c>
      <c r="AC2081" s="44">
        <f t="shared" ca="1" si="604"/>
        <v>4139132.3930373988</v>
      </c>
    </row>
    <row r="2082" spans="1:29" x14ac:dyDescent="0.15">
      <c r="A2082" s="51">
        <v>80236</v>
      </c>
      <c r="B2082" s="94">
        <f t="shared" si="587"/>
        <v>8</v>
      </c>
      <c r="C2082" s="51" t="s">
        <v>2136</v>
      </c>
      <c r="D2082" s="51">
        <v>1819</v>
      </c>
      <c r="E2082" s="51">
        <v>0</v>
      </c>
      <c r="F2082" s="51">
        <f t="shared" si="588"/>
        <v>2932.1194029850744</v>
      </c>
      <c r="G2082" s="51"/>
      <c r="H2082" s="17">
        <f t="shared" si="589"/>
        <v>1</v>
      </c>
      <c r="I2082" s="17">
        <f t="shared" si="590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591"/>
        <v>0</v>
      </c>
      <c r="N2082" s="21">
        <v>64669</v>
      </c>
      <c r="O2082" s="20">
        <f t="shared" si="592"/>
        <v>63669</v>
      </c>
      <c r="P2082" s="21">
        <f t="shared" si="593"/>
        <v>1</v>
      </c>
      <c r="Q2082" s="22">
        <f t="shared" si="594"/>
        <v>57302.1</v>
      </c>
      <c r="R2082" s="52">
        <f t="shared" ca="1" si="595"/>
        <v>1913044.3541558068</v>
      </c>
      <c r="S2082" s="53">
        <f t="shared" ca="1" si="596"/>
        <v>1970346.4541558069</v>
      </c>
      <c r="T2082" s="54">
        <v>925.53138218104925</v>
      </c>
      <c r="U2082" s="54">
        <f t="shared" ca="1" si="597"/>
        <v>1083.2031083869197</v>
      </c>
      <c r="V2082" s="55">
        <f t="shared" ca="1" si="598"/>
        <v>0.17035805510377311</v>
      </c>
      <c r="W2082" s="55"/>
      <c r="X2082" s="55">
        <f t="shared" ca="1" si="599"/>
        <v>0.17035805510377311</v>
      </c>
      <c r="Y2082" s="53">
        <f t="shared" ca="1" si="600"/>
        <v>1970346.4541558069</v>
      </c>
      <c r="Z2082" s="56">
        <f t="shared" ca="1" si="601"/>
        <v>0</v>
      </c>
      <c r="AA2082" s="53">
        <f t="shared" ca="1" si="602"/>
        <v>26457.092134588864</v>
      </c>
      <c r="AB2082" s="56">
        <f t="shared" ca="1" si="603"/>
        <v>-1582.1103247345336</v>
      </c>
      <c r="AC2082" s="44">
        <f t="shared" ca="1" si="604"/>
        <v>1968764.3438310723</v>
      </c>
    </row>
    <row r="2083" spans="1:29" x14ac:dyDescent="0.15">
      <c r="A2083" s="51">
        <v>80237</v>
      </c>
      <c r="B2083" s="94">
        <f t="shared" si="587"/>
        <v>8</v>
      </c>
      <c r="C2083" s="51" t="s">
        <v>2137</v>
      </c>
      <c r="D2083" s="51">
        <v>422</v>
      </c>
      <c r="E2083" s="51">
        <v>0</v>
      </c>
      <c r="F2083" s="51">
        <f t="shared" si="588"/>
        <v>680.2388059701492</v>
      </c>
      <c r="G2083" s="51"/>
      <c r="H2083" s="17">
        <f t="shared" si="589"/>
        <v>1</v>
      </c>
      <c r="I2083" s="17">
        <f t="shared" si="590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591"/>
        <v>0</v>
      </c>
      <c r="N2083" s="21">
        <v>22545</v>
      </c>
      <c r="O2083" s="20">
        <f t="shared" si="592"/>
        <v>21545</v>
      </c>
      <c r="P2083" s="21">
        <f t="shared" si="593"/>
        <v>1</v>
      </c>
      <c r="Q2083" s="22">
        <f t="shared" si="594"/>
        <v>19390.5</v>
      </c>
      <c r="R2083" s="52">
        <f t="shared" ca="1" si="595"/>
        <v>443817.87655511301</v>
      </c>
      <c r="S2083" s="53">
        <f t="shared" ca="1" si="596"/>
        <v>463208.37655511301</v>
      </c>
      <c r="T2083" s="54">
        <v>943.55856560362076</v>
      </c>
      <c r="U2083" s="54">
        <f t="shared" ca="1" si="597"/>
        <v>1097.6501814102203</v>
      </c>
      <c r="V2083" s="55">
        <f t="shared" ca="1" si="598"/>
        <v>0.16330901061559744</v>
      </c>
      <c r="W2083" s="55"/>
      <c r="X2083" s="55">
        <f t="shared" ca="1" si="599"/>
        <v>0.16330901061559744</v>
      </c>
      <c r="Y2083" s="53">
        <f t="shared" ca="1" si="600"/>
        <v>463208.37655511295</v>
      </c>
      <c r="Z2083" s="56">
        <f t="shared" ca="1" si="601"/>
        <v>0</v>
      </c>
      <c r="AA2083" s="53">
        <f t="shared" ca="1" si="602"/>
        <v>3450.6808753579389</v>
      </c>
      <c r="AB2083" s="56">
        <f t="shared" ca="1" si="603"/>
        <v>-206.3476141858562</v>
      </c>
      <c r="AC2083" s="44">
        <f t="shared" ca="1" si="604"/>
        <v>463002.02894092706</v>
      </c>
    </row>
    <row r="2084" spans="1:29" x14ac:dyDescent="0.15">
      <c r="A2084" s="51">
        <v>80238</v>
      </c>
      <c r="B2084" s="94">
        <f t="shared" si="587"/>
        <v>8</v>
      </c>
      <c r="C2084" s="51" t="s">
        <v>2138</v>
      </c>
      <c r="D2084" s="51">
        <v>1832</v>
      </c>
      <c r="E2084" s="51">
        <v>0</v>
      </c>
      <c r="F2084" s="51">
        <f t="shared" si="588"/>
        <v>2953.0746268656717</v>
      </c>
      <c r="G2084" s="51"/>
      <c r="H2084" s="17">
        <f t="shared" si="589"/>
        <v>1</v>
      </c>
      <c r="I2084" s="17">
        <f t="shared" si="590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591"/>
        <v>0</v>
      </c>
      <c r="N2084" s="21">
        <v>44580</v>
      </c>
      <c r="O2084" s="20">
        <f t="shared" si="592"/>
        <v>43580</v>
      </c>
      <c r="P2084" s="21">
        <f t="shared" si="593"/>
        <v>1</v>
      </c>
      <c r="Q2084" s="22">
        <f t="shared" si="594"/>
        <v>39222</v>
      </c>
      <c r="R2084" s="52">
        <f t="shared" ca="1" si="595"/>
        <v>1926716.4688364149</v>
      </c>
      <c r="S2084" s="53">
        <f t="shared" ca="1" si="596"/>
        <v>1965938.4688364149</v>
      </c>
      <c r="T2084" s="54">
        <v>919.49799913181482</v>
      </c>
      <c r="U2084" s="54">
        <f t="shared" ca="1" si="597"/>
        <v>1073.1105179238073</v>
      </c>
      <c r="V2084" s="55">
        <f t="shared" ca="1" si="598"/>
        <v>0.16706128663361164</v>
      </c>
      <c r="W2084" s="55"/>
      <c r="X2084" s="55">
        <f t="shared" ca="1" si="599"/>
        <v>0.16706128663361164</v>
      </c>
      <c r="Y2084" s="53">
        <f t="shared" ca="1" si="600"/>
        <v>1965938.4688364149</v>
      </c>
      <c r="Z2084" s="56">
        <f t="shared" ca="1" si="601"/>
        <v>0</v>
      </c>
      <c r="AA2084" s="53">
        <f t="shared" ca="1" si="602"/>
        <v>20918.999805785716</v>
      </c>
      <c r="AB2084" s="56">
        <f t="shared" ca="1" si="603"/>
        <v>-1250.9373822146079</v>
      </c>
      <c r="AC2084" s="44">
        <f t="shared" ca="1" si="604"/>
        <v>1964687.5314542002</v>
      </c>
    </row>
    <row r="2085" spans="1:29" x14ac:dyDescent="0.15">
      <c r="A2085" s="51">
        <v>80239</v>
      </c>
      <c r="B2085" s="94">
        <f t="shared" si="587"/>
        <v>8</v>
      </c>
      <c r="C2085" s="51" t="s">
        <v>786</v>
      </c>
      <c r="D2085" s="51">
        <v>167</v>
      </c>
      <c r="E2085" s="51">
        <v>0</v>
      </c>
      <c r="F2085" s="51">
        <f t="shared" si="588"/>
        <v>269.19402985074629</v>
      </c>
      <c r="G2085" s="51"/>
      <c r="H2085" s="17">
        <f t="shared" si="589"/>
        <v>1</v>
      </c>
      <c r="I2085" s="17">
        <f t="shared" si="590"/>
        <v>0</v>
      </c>
      <c r="J2085" s="17">
        <f ca="1">OFFSET('Z1'!$B$7,B2085,H2085)*D2085</f>
        <v>0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591"/>
        <v>0</v>
      </c>
      <c r="N2085" s="21">
        <v>158816</v>
      </c>
      <c r="O2085" s="20">
        <f t="shared" si="592"/>
        <v>157816</v>
      </c>
      <c r="P2085" s="21">
        <f t="shared" si="593"/>
        <v>1</v>
      </c>
      <c r="Q2085" s="22">
        <f t="shared" si="594"/>
        <v>142034.4</v>
      </c>
      <c r="R2085" s="52">
        <f t="shared" ca="1" si="595"/>
        <v>175634.08858934569</v>
      </c>
      <c r="S2085" s="53">
        <f t="shared" ca="1" si="596"/>
        <v>317668.48858934571</v>
      </c>
      <c r="T2085" s="54">
        <v>1901.4763617281019</v>
      </c>
      <c r="U2085" s="54">
        <f t="shared" ca="1" si="597"/>
        <v>1902.2065184990761</v>
      </c>
      <c r="V2085" s="55">
        <f t="shared" ca="1" si="598"/>
        <v>3.8399466102778668E-4</v>
      </c>
      <c r="W2085" s="55"/>
      <c r="X2085" s="55">
        <f t="shared" ca="1" si="599"/>
        <v>7.7321457420240436E-2</v>
      </c>
      <c r="Y2085" s="53">
        <f t="shared" ca="1" si="600"/>
        <v>342099.71463959815</v>
      </c>
      <c r="Z2085" s="56">
        <f t="shared" ca="1" si="601"/>
        <v>24431.226050252444</v>
      </c>
      <c r="AA2085" s="53">
        <f t="shared" ca="1" si="602"/>
        <v>0</v>
      </c>
      <c r="AB2085" s="56">
        <f t="shared" ca="1" si="603"/>
        <v>0</v>
      </c>
      <c r="AC2085" s="44">
        <f t="shared" ca="1" si="604"/>
        <v>342099.71463959815</v>
      </c>
    </row>
    <row r="2086" spans="1:29" x14ac:dyDescent="0.15">
      <c r="A2086" s="51">
        <v>80240</v>
      </c>
      <c r="B2086" s="94">
        <f t="shared" si="587"/>
        <v>8</v>
      </c>
      <c r="C2086" s="51" t="s">
        <v>2139</v>
      </c>
      <c r="D2086" s="51">
        <v>8566</v>
      </c>
      <c r="E2086" s="51">
        <v>0</v>
      </c>
      <c r="F2086" s="51">
        <f t="shared" si="588"/>
        <v>13807.880597014926</v>
      </c>
      <c r="G2086" s="51"/>
      <c r="H2086" s="17">
        <f t="shared" si="589"/>
        <v>1</v>
      </c>
      <c r="I2086" s="17">
        <f t="shared" si="590"/>
        <v>0</v>
      </c>
      <c r="J2086" s="17">
        <f ca="1">OFFSET('Z1'!$B$7,B2086,H2086)*D2086</f>
        <v>0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591"/>
        <v>0</v>
      </c>
      <c r="N2086" s="21">
        <v>22711</v>
      </c>
      <c r="O2086" s="20">
        <f t="shared" si="592"/>
        <v>21711</v>
      </c>
      <c r="P2086" s="21">
        <f t="shared" si="593"/>
        <v>1</v>
      </c>
      <c r="Q2086" s="22">
        <f t="shared" si="594"/>
        <v>19539.900000000001</v>
      </c>
      <c r="R2086" s="52">
        <f t="shared" ca="1" si="595"/>
        <v>9008871.8733912278</v>
      </c>
      <c r="S2086" s="53">
        <f t="shared" ca="1" si="596"/>
        <v>9028411.7733912282</v>
      </c>
      <c r="T2086" s="54">
        <v>898.89769513954548</v>
      </c>
      <c r="U2086" s="54">
        <f t="shared" ca="1" si="597"/>
        <v>1053.9822289739934</v>
      </c>
      <c r="V2086" s="55">
        <f t="shared" ca="1" si="598"/>
        <v>0.17252745743259745</v>
      </c>
      <c r="W2086" s="55"/>
      <c r="X2086" s="55">
        <f t="shared" ca="1" si="599"/>
        <v>0.17252745743259745</v>
      </c>
      <c r="Y2086" s="53">
        <f t="shared" ca="1" si="600"/>
        <v>9028411.7733912282</v>
      </c>
      <c r="Z2086" s="56">
        <f t="shared" ca="1" si="601"/>
        <v>0</v>
      </c>
      <c r="AA2086" s="53">
        <f t="shared" ca="1" si="602"/>
        <v>137710.22066633776</v>
      </c>
      <c r="AB2086" s="56">
        <f t="shared" ca="1" si="603"/>
        <v>-8234.9473944208112</v>
      </c>
      <c r="AC2086" s="44">
        <f t="shared" ca="1" si="604"/>
        <v>9020176.8259968068</v>
      </c>
    </row>
    <row r="2087" spans="1:29" x14ac:dyDescent="0.15">
      <c r="A2087" s="51">
        <v>80301</v>
      </c>
      <c r="B2087" s="94">
        <f t="shared" si="587"/>
        <v>8</v>
      </c>
      <c r="C2087" s="51" t="s">
        <v>2140</v>
      </c>
      <c r="D2087" s="51">
        <v>49865</v>
      </c>
      <c r="E2087" s="51">
        <v>0</v>
      </c>
      <c r="F2087" s="51">
        <f t="shared" si="588"/>
        <v>115946.66666666667</v>
      </c>
      <c r="G2087" s="51"/>
      <c r="H2087" s="17">
        <f t="shared" si="589"/>
        <v>3</v>
      </c>
      <c r="I2087" s="17">
        <f t="shared" si="590"/>
        <v>3</v>
      </c>
      <c r="J2087" s="17">
        <f ca="1">OFFSET('Z1'!$B$7,B2087,H2087)*D2087</f>
        <v>6549767.75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591"/>
        <v>6549767.75</v>
      </c>
      <c r="N2087" s="21">
        <v>354025</v>
      </c>
      <c r="O2087" s="20">
        <f t="shared" si="592"/>
        <v>353025</v>
      </c>
      <c r="P2087" s="21">
        <f t="shared" si="593"/>
        <v>0</v>
      </c>
      <c r="Q2087" s="22">
        <f t="shared" si="594"/>
        <v>0</v>
      </c>
      <c r="R2087" s="52">
        <f t="shared" ca="1" si="595"/>
        <v>75648732.389286354</v>
      </c>
      <c r="S2087" s="53">
        <f t="shared" ca="1" si="596"/>
        <v>82198500.139286354</v>
      </c>
      <c r="T2087" s="54">
        <v>1417.3969899186441</v>
      </c>
      <c r="U2087" s="54">
        <f t="shared" ca="1" si="597"/>
        <v>1648.4207387804342</v>
      </c>
      <c r="V2087" s="55">
        <f t="shared" ca="1" si="598"/>
        <v>0.1629915616478419</v>
      </c>
      <c r="W2087" s="55"/>
      <c r="X2087" s="55">
        <f t="shared" ca="1" si="599"/>
        <v>0.1629915616478419</v>
      </c>
      <c r="Y2087" s="53">
        <f t="shared" ca="1" si="600"/>
        <v>82198500.139286354</v>
      </c>
      <c r="Z2087" s="56">
        <f t="shared" ca="1" si="601"/>
        <v>0</v>
      </c>
      <c r="AA2087" s="53">
        <f t="shared" ca="1" si="602"/>
        <v>590069.84090699255</v>
      </c>
      <c r="AB2087" s="56">
        <f t="shared" ca="1" si="603"/>
        <v>-35285.646013717669</v>
      </c>
      <c r="AC2087" s="44">
        <f t="shared" ca="1" si="604"/>
        <v>82163214.493272632</v>
      </c>
    </row>
    <row r="2088" spans="1:29" x14ac:dyDescent="0.15">
      <c r="A2088" s="51">
        <v>80302</v>
      </c>
      <c r="B2088" s="94">
        <f t="shared" si="587"/>
        <v>8</v>
      </c>
      <c r="C2088" s="51" t="s">
        <v>2141</v>
      </c>
      <c r="D2088" s="51">
        <v>16735</v>
      </c>
      <c r="E2088" s="51">
        <v>0</v>
      </c>
      <c r="F2088" s="51">
        <f t="shared" si="588"/>
        <v>27891.666666666664</v>
      </c>
      <c r="G2088" s="51"/>
      <c r="H2088" s="17">
        <f t="shared" si="589"/>
        <v>2</v>
      </c>
      <c r="I2088" s="17">
        <f t="shared" si="590"/>
        <v>0</v>
      </c>
      <c r="J2088" s="17">
        <f ca="1">OFFSET('Z1'!$B$7,B2088,H2088)*D2088</f>
        <v>1833988.6500000001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591"/>
        <v>1833988.6500000001</v>
      </c>
      <c r="N2088" s="21">
        <v>32370</v>
      </c>
      <c r="O2088" s="20">
        <f t="shared" si="592"/>
        <v>31370</v>
      </c>
      <c r="P2088" s="21">
        <f t="shared" si="593"/>
        <v>0</v>
      </c>
      <c r="Q2088" s="22">
        <f t="shared" si="594"/>
        <v>0</v>
      </c>
      <c r="R2088" s="52">
        <f t="shared" ca="1" si="595"/>
        <v>18197756.677419316</v>
      </c>
      <c r="S2088" s="53">
        <f t="shared" ca="1" si="596"/>
        <v>20031745.327419315</v>
      </c>
      <c r="T2088" s="54">
        <v>1046.8286318100095</v>
      </c>
      <c r="U2088" s="54">
        <f t="shared" ca="1" si="597"/>
        <v>1196.9970318147186</v>
      </c>
      <c r="V2088" s="55">
        <f t="shared" ca="1" si="598"/>
        <v>0.14345079551851936</v>
      </c>
      <c r="W2088" s="55"/>
      <c r="X2088" s="55">
        <f t="shared" ca="1" si="599"/>
        <v>0.14345079551851936</v>
      </c>
      <c r="Y2088" s="53">
        <f t="shared" ca="1" si="600"/>
        <v>20031745.327419318</v>
      </c>
      <c r="Z2088" s="56">
        <f t="shared" ca="1" si="601"/>
        <v>0</v>
      </c>
      <c r="AA2088" s="53">
        <f t="shared" ca="1" si="602"/>
        <v>0</v>
      </c>
      <c r="AB2088" s="56">
        <f t="shared" ca="1" si="603"/>
        <v>0</v>
      </c>
      <c r="AC2088" s="44">
        <f t="shared" ca="1" si="604"/>
        <v>20031745.327419318</v>
      </c>
    </row>
    <row r="2089" spans="1:29" x14ac:dyDescent="0.15">
      <c r="A2089" s="51">
        <v>80303</v>
      </c>
      <c r="B2089" s="94">
        <f t="shared" si="587"/>
        <v>8</v>
      </c>
      <c r="C2089" s="51" t="s">
        <v>2142</v>
      </c>
      <c r="D2089" s="51">
        <v>23299</v>
      </c>
      <c r="E2089" s="51">
        <v>0</v>
      </c>
      <c r="F2089" s="51">
        <f t="shared" si="588"/>
        <v>46598</v>
      </c>
      <c r="G2089" s="51"/>
      <c r="H2089" s="17">
        <f t="shared" si="589"/>
        <v>3</v>
      </c>
      <c r="I2089" s="17">
        <f t="shared" si="590"/>
        <v>0</v>
      </c>
      <c r="J2089" s="17">
        <f ca="1">OFFSET('Z1'!$B$7,B2089,H2089)*D2089</f>
        <v>3060323.65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591"/>
        <v>3060323.65</v>
      </c>
      <c r="N2089" s="21">
        <v>52423</v>
      </c>
      <c r="O2089" s="20">
        <f t="shared" si="592"/>
        <v>51423</v>
      </c>
      <c r="P2089" s="21">
        <f t="shared" si="593"/>
        <v>0</v>
      </c>
      <c r="Q2089" s="22">
        <f t="shared" si="594"/>
        <v>0</v>
      </c>
      <c r="R2089" s="52">
        <f t="shared" ca="1" si="595"/>
        <v>30402595.721101359</v>
      </c>
      <c r="S2089" s="53">
        <f t="shared" ca="1" si="596"/>
        <v>33462919.371101357</v>
      </c>
      <c r="T2089" s="54">
        <v>1256.0296038786732</v>
      </c>
      <c r="U2089" s="54">
        <f t="shared" ca="1" si="597"/>
        <v>1436.2384381776624</v>
      </c>
      <c r="V2089" s="55">
        <f t="shared" ca="1" si="598"/>
        <v>0.14347498955637383</v>
      </c>
      <c r="W2089" s="55"/>
      <c r="X2089" s="55">
        <f t="shared" ca="1" si="599"/>
        <v>0.14347498955637383</v>
      </c>
      <c r="Y2089" s="53">
        <f t="shared" ca="1" si="600"/>
        <v>33462919.37110135</v>
      </c>
      <c r="Z2089" s="56">
        <f t="shared" ca="1" si="601"/>
        <v>0</v>
      </c>
      <c r="AA2089" s="53">
        <f t="shared" ca="1" si="602"/>
        <v>0</v>
      </c>
      <c r="AB2089" s="56">
        <f t="shared" ca="1" si="603"/>
        <v>0</v>
      </c>
      <c r="AC2089" s="44">
        <f t="shared" ca="1" si="604"/>
        <v>33462919.37110135</v>
      </c>
    </row>
    <row r="2090" spans="1:29" x14ac:dyDescent="0.15">
      <c r="A2090" s="51">
        <v>80401</v>
      </c>
      <c r="B2090" s="94">
        <f t="shared" si="587"/>
        <v>8</v>
      </c>
      <c r="C2090" s="51" t="s">
        <v>2143</v>
      </c>
      <c r="D2090" s="51">
        <v>6766</v>
      </c>
      <c r="E2090" s="51">
        <v>0</v>
      </c>
      <c r="F2090" s="51">
        <f t="shared" si="588"/>
        <v>10906.388059701492</v>
      </c>
      <c r="G2090" s="51"/>
      <c r="H2090" s="17">
        <f t="shared" si="589"/>
        <v>1</v>
      </c>
      <c r="I2090" s="17">
        <f t="shared" si="590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591"/>
        <v>0</v>
      </c>
      <c r="N2090" s="21">
        <v>4826</v>
      </c>
      <c r="O2090" s="20">
        <f t="shared" si="592"/>
        <v>3826</v>
      </c>
      <c r="P2090" s="21">
        <f t="shared" si="593"/>
        <v>1</v>
      </c>
      <c r="Q2090" s="22">
        <f t="shared" si="594"/>
        <v>3443.4</v>
      </c>
      <c r="R2090" s="52">
        <f t="shared" ca="1" si="595"/>
        <v>7115809.8406916931</v>
      </c>
      <c r="S2090" s="53">
        <f t="shared" ca="1" si="596"/>
        <v>7119253.2406916935</v>
      </c>
      <c r="T2090" s="54">
        <v>899.30481564864692</v>
      </c>
      <c r="U2090" s="54">
        <f t="shared" ca="1" si="597"/>
        <v>1052.2100562653995</v>
      </c>
      <c r="V2090" s="55">
        <f t="shared" ca="1" si="598"/>
        <v>0.17002604451357883</v>
      </c>
      <c r="W2090" s="55"/>
      <c r="X2090" s="55">
        <f t="shared" ca="1" si="599"/>
        <v>0.17002604451357883</v>
      </c>
      <c r="Y2090" s="53">
        <f t="shared" ca="1" si="600"/>
        <v>7119253.2406916935</v>
      </c>
      <c r="Z2090" s="56">
        <f t="shared" ca="1" si="601"/>
        <v>0</v>
      </c>
      <c r="AA2090" s="53">
        <f t="shared" ca="1" si="602"/>
        <v>93601.673476176336</v>
      </c>
      <c r="AB2090" s="56">
        <f t="shared" ca="1" si="603"/>
        <v>-5597.295926013162</v>
      </c>
      <c r="AC2090" s="44">
        <f t="shared" ca="1" si="604"/>
        <v>7113655.9447656805</v>
      </c>
    </row>
    <row r="2091" spans="1:29" x14ac:dyDescent="0.15">
      <c r="A2091" s="51">
        <v>80402</v>
      </c>
      <c r="B2091" s="94">
        <f t="shared" si="587"/>
        <v>8</v>
      </c>
      <c r="C2091" s="51" t="s">
        <v>2144</v>
      </c>
      <c r="D2091" s="51">
        <v>410</v>
      </c>
      <c r="E2091" s="51">
        <v>0</v>
      </c>
      <c r="F2091" s="51">
        <f t="shared" si="588"/>
        <v>660.8955223880597</v>
      </c>
      <c r="G2091" s="51"/>
      <c r="H2091" s="17">
        <f t="shared" si="589"/>
        <v>1</v>
      </c>
      <c r="I2091" s="17">
        <f t="shared" si="590"/>
        <v>0</v>
      </c>
      <c r="J2091" s="17">
        <f ca="1">OFFSET('Z1'!$B$7,B2091,H2091)*D2091</f>
        <v>0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591"/>
        <v>0</v>
      </c>
      <c r="N2091" s="21">
        <v>0</v>
      </c>
      <c r="O2091" s="20">
        <f t="shared" si="592"/>
        <v>0</v>
      </c>
      <c r="P2091" s="21">
        <f t="shared" si="593"/>
        <v>1</v>
      </c>
      <c r="Q2091" s="22">
        <f t="shared" si="594"/>
        <v>0</v>
      </c>
      <c r="R2091" s="52">
        <f t="shared" ca="1" si="595"/>
        <v>431197.46300378279</v>
      </c>
      <c r="S2091" s="53">
        <f t="shared" ca="1" si="596"/>
        <v>431197.46300378279</v>
      </c>
      <c r="T2091" s="54">
        <v>900.87190553901974</v>
      </c>
      <c r="U2091" s="54">
        <f t="shared" ca="1" si="597"/>
        <v>1051.7011292775189</v>
      </c>
      <c r="V2091" s="55">
        <f t="shared" ca="1" si="598"/>
        <v>0.16742582692514252</v>
      </c>
      <c r="W2091" s="55"/>
      <c r="X2091" s="55">
        <f t="shared" ca="1" si="599"/>
        <v>0.16742582692514252</v>
      </c>
      <c r="Y2091" s="53">
        <f t="shared" ca="1" si="600"/>
        <v>431197.46300378279</v>
      </c>
      <c r="Z2091" s="56">
        <f t="shared" ca="1" si="601"/>
        <v>0</v>
      </c>
      <c r="AA2091" s="53">
        <f t="shared" ca="1" si="602"/>
        <v>4721.4642108991975</v>
      </c>
      <c r="AB2091" s="56">
        <f t="shared" ca="1" si="603"/>
        <v>-282.3393152175787</v>
      </c>
      <c r="AC2091" s="44">
        <f t="shared" ca="1" si="604"/>
        <v>430915.12368856522</v>
      </c>
    </row>
    <row r="2092" spans="1:29" x14ac:dyDescent="0.15">
      <c r="A2092" s="51">
        <v>80403</v>
      </c>
      <c r="B2092" s="94">
        <f t="shared" si="587"/>
        <v>8</v>
      </c>
      <c r="C2092" s="51" t="s">
        <v>2145</v>
      </c>
      <c r="D2092" s="51">
        <v>141</v>
      </c>
      <c r="E2092" s="51">
        <v>0</v>
      </c>
      <c r="F2092" s="51">
        <f t="shared" si="588"/>
        <v>227.28358208955223</v>
      </c>
      <c r="G2092" s="51"/>
      <c r="H2092" s="17">
        <f t="shared" si="589"/>
        <v>1</v>
      </c>
      <c r="I2092" s="17">
        <f t="shared" si="590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591"/>
        <v>0</v>
      </c>
      <c r="N2092" s="21">
        <v>6663</v>
      </c>
      <c r="O2092" s="20">
        <f t="shared" si="592"/>
        <v>5663</v>
      </c>
      <c r="P2092" s="21">
        <f t="shared" si="593"/>
        <v>1</v>
      </c>
      <c r="Q2092" s="22">
        <f t="shared" si="594"/>
        <v>5096.7</v>
      </c>
      <c r="R2092" s="52">
        <f t="shared" ca="1" si="595"/>
        <v>148289.85922813017</v>
      </c>
      <c r="S2092" s="53">
        <f t="shared" ca="1" si="596"/>
        <v>153386.55922813018</v>
      </c>
      <c r="T2092" s="54">
        <v>924.79146486652007</v>
      </c>
      <c r="U2092" s="54">
        <f t="shared" ca="1" si="597"/>
        <v>1087.8479377881572</v>
      </c>
      <c r="V2092" s="55">
        <f t="shared" ca="1" si="598"/>
        <v>0.17631701752910534</v>
      </c>
      <c r="W2092" s="55"/>
      <c r="X2092" s="55">
        <f t="shared" ca="1" si="599"/>
        <v>0.17631701752910534</v>
      </c>
      <c r="Y2092" s="53">
        <f t="shared" ca="1" si="600"/>
        <v>153386.55922813015</v>
      </c>
      <c r="Z2092" s="56">
        <f t="shared" ca="1" si="601"/>
        <v>0</v>
      </c>
      <c r="AA2092" s="53">
        <f t="shared" ca="1" si="602"/>
        <v>2826.2075496863108</v>
      </c>
      <c r="AB2092" s="56">
        <f t="shared" ca="1" si="603"/>
        <v>-169.00467071193057</v>
      </c>
      <c r="AC2092" s="44">
        <f t="shared" ca="1" si="604"/>
        <v>153217.55455741822</v>
      </c>
    </row>
    <row r="2093" spans="1:29" x14ac:dyDescent="0.15">
      <c r="A2093" s="51">
        <v>80404</v>
      </c>
      <c r="B2093" s="94">
        <f t="shared" si="587"/>
        <v>8</v>
      </c>
      <c r="C2093" s="51" t="s">
        <v>2146</v>
      </c>
      <c r="D2093" s="51">
        <v>34147</v>
      </c>
      <c r="E2093" s="51">
        <v>0</v>
      </c>
      <c r="F2093" s="51">
        <f t="shared" si="588"/>
        <v>68294</v>
      </c>
      <c r="G2093" s="51"/>
      <c r="H2093" s="17">
        <f t="shared" si="589"/>
        <v>3</v>
      </c>
      <c r="I2093" s="17">
        <f t="shared" si="590"/>
        <v>0</v>
      </c>
      <c r="J2093" s="17">
        <f ca="1">OFFSET('Z1'!$B$7,B2093,H2093)*D2093</f>
        <v>4485208.45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591"/>
        <v>4485208.45</v>
      </c>
      <c r="N2093" s="21">
        <v>277061</v>
      </c>
      <c r="O2093" s="20">
        <f t="shared" si="592"/>
        <v>276061</v>
      </c>
      <c r="P2093" s="21">
        <f t="shared" si="593"/>
        <v>0</v>
      </c>
      <c r="Q2093" s="22">
        <f t="shared" si="594"/>
        <v>0</v>
      </c>
      <c r="R2093" s="52">
        <f t="shared" ca="1" si="595"/>
        <v>44558025.498452641</v>
      </c>
      <c r="S2093" s="53">
        <f t="shared" ca="1" si="596"/>
        <v>49043233.948452644</v>
      </c>
      <c r="T2093" s="54">
        <v>1256.0296038786732</v>
      </c>
      <c r="U2093" s="54">
        <f t="shared" ca="1" si="597"/>
        <v>1436.2384381776626</v>
      </c>
      <c r="V2093" s="55">
        <f t="shared" ca="1" si="598"/>
        <v>0.14347498955637406</v>
      </c>
      <c r="W2093" s="55"/>
      <c r="X2093" s="55">
        <f t="shared" ca="1" si="599"/>
        <v>0.14347498955637406</v>
      </c>
      <c r="Y2093" s="53">
        <f t="shared" ca="1" si="600"/>
        <v>49043233.948452644</v>
      </c>
      <c r="Z2093" s="56">
        <f t="shared" ca="1" si="601"/>
        <v>0</v>
      </c>
      <c r="AA2093" s="53">
        <f t="shared" ca="1" si="602"/>
        <v>0</v>
      </c>
      <c r="AB2093" s="56">
        <f t="shared" ca="1" si="603"/>
        <v>0</v>
      </c>
      <c r="AC2093" s="44">
        <f t="shared" ca="1" si="604"/>
        <v>49043233.948452644</v>
      </c>
    </row>
    <row r="2094" spans="1:29" x14ac:dyDescent="0.15">
      <c r="A2094" s="51">
        <v>80405</v>
      </c>
      <c r="B2094" s="94">
        <f t="shared" si="587"/>
        <v>8</v>
      </c>
      <c r="C2094" s="51" t="s">
        <v>2147</v>
      </c>
      <c r="D2094" s="51">
        <v>6495</v>
      </c>
      <c r="E2094" s="51">
        <v>0</v>
      </c>
      <c r="F2094" s="51">
        <f t="shared" si="588"/>
        <v>10469.552238805971</v>
      </c>
      <c r="G2094" s="51"/>
      <c r="H2094" s="17">
        <f t="shared" si="589"/>
        <v>1</v>
      </c>
      <c r="I2094" s="17">
        <f t="shared" si="590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591"/>
        <v>0</v>
      </c>
      <c r="N2094" s="21">
        <v>6558</v>
      </c>
      <c r="O2094" s="20">
        <f t="shared" si="592"/>
        <v>5558</v>
      </c>
      <c r="P2094" s="21">
        <f t="shared" si="593"/>
        <v>1</v>
      </c>
      <c r="Q2094" s="22">
        <f t="shared" si="594"/>
        <v>5002.2</v>
      </c>
      <c r="R2094" s="52">
        <f t="shared" ca="1" si="595"/>
        <v>6830798.8346574865</v>
      </c>
      <c r="S2094" s="53">
        <f t="shared" ca="1" si="596"/>
        <v>6835801.0346574867</v>
      </c>
      <c r="T2094" s="54">
        <v>898.94566030989881</v>
      </c>
      <c r="U2094" s="54">
        <f t="shared" ca="1" si="597"/>
        <v>1052.4712909403368</v>
      </c>
      <c r="V2094" s="55">
        <f t="shared" ca="1" si="598"/>
        <v>0.17078410565718971</v>
      </c>
      <c r="W2094" s="55"/>
      <c r="X2094" s="55">
        <f t="shared" ca="1" si="599"/>
        <v>0.17078410565718971</v>
      </c>
      <c r="Y2094" s="53">
        <f t="shared" ca="1" si="600"/>
        <v>6835801.0346574876</v>
      </c>
      <c r="Z2094" s="56">
        <f t="shared" ca="1" si="601"/>
        <v>0</v>
      </c>
      <c r="AA2094" s="53">
        <f t="shared" ca="1" si="602"/>
        <v>94242.797072759829</v>
      </c>
      <c r="AB2094" s="56">
        <f t="shared" ca="1" si="603"/>
        <v>-5635.6345407190311</v>
      </c>
      <c r="AC2094" s="44">
        <f t="shared" ca="1" si="604"/>
        <v>6830165.4001167687</v>
      </c>
    </row>
    <row r="2095" spans="1:29" x14ac:dyDescent="0.15">
      <c r="A2095" s="51">
        <v>80406</v>
      </c>
      <c r="B2095" s="94">
        <f t="shared" si="587"/>
        <v>8</v>
      </c>
      <c r="C2095" s="51" t="s">
        <v>2148</v>
      </c>
      <c r="D2095" s="51">
        <v>712</v>
      </c>
      <c r="E2095" s="51">
        <v>0</v>
      </c>
      <c r="F2095" s="51">
        <f t="shared" si="588"/>
        <v>1147.7014925373135</v>
      </c>
      <c r="G2095" s="51"/>
      <c r="H2095" s="17">
        <f t="shared" si="589"/>
        <v>1</v>
      </c>
      <c r="I2095" s="17">
        <f t="shared" si="590"/>
        <v>0</v>
      </c>
      <c r="J2095" s="17">
        <f ca="1">OFFSET('Z1'!$B$7,B2095,H2095)*D2095</f>
        <v>0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591"/>
        <v>0</v>
      </c>
      <c r="N2095" s="21">
        <v>0</v>
      </c>
      <c r="O2095" s="20">
        <f t="shared" si="592"/>
        <v>0</v>
      </c>
      <c r="P2095" s="21">
        <f t="shared" si="593"/>
        <v>1</v>
      </c>
      <c r="Q2095" s="22">
        <f t="shared" si="594"/>
        <v>0</v>
      </c>
      <c r="R2095" s="52">
        <f t="shared" ca="1" si="595"/>
        <v>748811.20404559351</v>
      </c>
      <c r="S2095" s="53">
        <f t="shared" ca="1" si="596"/>
        <v>748811.20404559351</v>
      </c>
      <c r="T2095" s="54">
        <v>910.39342670635563</v>
      </c>
      <c r="U2095" s="54">
        <f t="shared" ca="1" si="597"/>
        <v>1051.7011292775189</v>
      </c>
      <c r="V2095" s="55">
        <f t="shared" ca="1" si="598"/>
        <v>0.1552160839763419</v>
      </c>
      <c r="W2095" s="55"/>
      <c r="X2095" s="55">
        <f t="shared" ca="1" si="599"/>
        <v>0.1552160839763419</v>
      </c>
      <c r="Y2095" s="53">
        <f t="shared" ca="1" si="600"/>
        <v>748811.20404559351</v>
      </c>
      <c r="Z2095" s="56">
        <f t="shared" ca="1" si="601"/>
        <v>0</v>
      </c>
      <c r="AA2095" s="53">
        <f t="shared" ca="1" si="602"/>
        <v>371.5283025392564</v>
      </c>
      <c r="AB2095" s="56">
        <f t="shared" ca="1" si="603"/>
        <v>-22.217058488071338</v>
      </c>
      <c r="AC2095" s="44">
        <f t="shared" ca="1" si="604"/>
        <v>748788.98698710545</v>
      </c>
    </row>
    <row r="2096" spans="1:29" x14ac:dyDescent="0.15">
      <c r="A2096" s="51">
        <v>80407</v>
      </c>
      <c r="B2096" s="94">
        <f t="shared" si="587"/>
        <v>8</v>
      </c>
      <c r="C2096" s="51" t="s">
        <v>2149</v>
      </c>
      <c r="D2096" s="51">
        <v>3333</v>
      </c>
      <c r="E2096" s="51">
        <v>0</v>
      </c>
      <c r="F2096" s="51">
        <f t="shared" si="588"/>
        <v>5372.5970149253735</v>
      </c>
      <c r="G2096" s="51"/>
      <c r="H2096" s="17">
        <f t="shared" si="589"/>
        <v>1</v>
      </c>
      <c r="I2096" s="17">
        <f t="shared" si="590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591"/>
        <v>0</v>
      </c>
      <c r="N2096" s="21">
        <v>0</v>
      </c>
      <c r="O2096" s="20">
        <f t="shared" si="592"/>
        <v>0</v>
      </c>
      <c r="P2096" s="21">
        <f t="shared" si="593"/>
        <v>1</v>
      </c>
      <c r="Q2096" s="22">
        <f t="shared" si="594"/>
        <v>0</v>
      </c>
      <c r="R2096" s="52">
        <f t="shared" ca="1" si="595"/>
        <v>3505319.8638819712</v>
      </c>
      <c r="S2096" s="53">
        <f t="shared" ca="1" si="596"/>
        <v>3505319.8638819712</v>
      </c>
      <c r="T2096" s="54">
        <v>898.48201398202741</v>
      </c>
      <c r="U2096" s="54">
        <f t="shared" ca="1" si="597"/>
        <v>1051.7011292775192</v>
      </c>
      <c r="V2096" s="55">
        <f t="shared" ca="1" si="598"/>
        <v>0.17053108789171234</v>
      </c>
      <c r="W2096" s="55"/>
      <c r="X2096" s="55">
        <f t="shared" ca="1" si="599"/>
        <v>0.17053108789171234</v>
      </c>
      <c r="Y2096" s="53">
        <f t="shared" ca="1" si="600"/>
        <v>3505319.8638819712</v>
      </c>
      <c r="Z2096" s="56">
        <f t="shared" ca="1" si="601"/>
        <v>0</v>
      </c>
      <c r="AA2096" s="53">
        <f t="shared" ca="1" si="602"/>
        <v>47579.367325977422</v>
      </c>
      <c r="AB2096" s="56">
        <f t="shared" ca="1" si="603"/>
        <v>-2845.2033922637115</v>
      </c>
      <c r="AC2096" s="44">
        <f t="shared" ca="1" si="604"/>
        <v>3502474.6604897077</v>
      </c>
    </row>
    <row r="2097" spans="1:29" x14ac:dyDescent="0.15">
      <c r="A2097" s="51">
        <v>80408</v>
      </c>
      <c r="B2097" s="94">
        <f t="shared" si="587"/>
        <v>8</v>
      </c>
      <c r="C2097" s="51" t="s">
        <v>2150</v>
      </c>
      <c r="D2097" s="51">
        <v>11765</v>
      </c>
      <c r="E2097" s="51">
        <v>0</v>
      </c>
      <c r="F2097" s="51">
        <f t="shared" si="588"/>
        <v>19608.333333333332</v>
      </c>
      <c r="G2097" s="51"/>
      <c r="H2097" s="17">
        <f t="shared" si="589"/>
        <v>2</v>
      </c>
      <c r="I2097" s="17">
        <f t="shared" si="590"/>
        <v>0</v>
      </c>
      <c r="J2097" s="17">
        <f ca="1">OFFSET('Z1'!$B$7,B2097,H2097)*D2097</f>
        <v>1289326.3500000001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591"/>
        <v>1289326.3500000001</v>
      </c>
      <c r="N2097" s="21">
        <v>43769</v>
      </c>
      <c r="O2097" s="20">
        <f t="shared" si="592"/>
        <v>42769</v>
      </c>
      <c r="P2097" s="21">
        <f t="shared" si="593"/>
        <v>0</v>
      </c>
      <c r="Q2097" s="22">
        <f t="shared" si="594"/>
        <v>0</v>
      </c>
      <c r="R2097" s="52">
        <f t="shared" ca="1" si="595"/>
        <v>12793343.729300166</v>
      </c>
      <c r="S2097" s="53">
        <f t="shared" ca="1" si="596"/>
        <v>14082670.079300165</v>
      </c>
      <c r="T2097" s="54">
        <v>1046.8286318100095</v>
      </c>
      <c r="U2097" s="54">
        <f t="shared" ca="1" si="597"/>
        <v>1196.9970318147186</v>
      </c>
      <c r="V2097" s="55">
        <f t="shared" ca="1" si="598"/>
        <v>0.14345079551851936</v>
      </c>
      <c r="W2097" s="55"/>
      <c r="X2097" s="55">
        <f t="shared" ca="1" si="599"/>
        <v>0.14345079551851936</v>
      </c>
      <c r="Y2097" s="53">
        <f t="shared" ca="1" si="600"/>
        <v>14082670.079300165</v>
      </c>
      <c r="Z2097" s="56">
        <f t="shared" ca="1" si="601"/>
        <v>0</v>
      </c>
      <c r="AA2097" s="53">
        <f t="shared" ca="1" si="602"/>
        <v>0</v>
      </c>
      <c r="AB2097" s="56">
        <f t="shared" ca="1" si="603"/>
        <v>0</v>
      </c>
      <c r="AC2097" s="44">
        <f t="shared" ca="1" si="604"/>
        <v>14082670.079300165</v>
      </c>
    </row>
    <row r="2098" spans="1:29" x14ac:dyDescent="0.15">
      <c r="A2098" s="51">
        <v>80409</v>
      </c>
      <c r="B2098" s="94">
        <f t="shared" si="587"/>
        <v>8</v>
      </c>
      <c r="C2098" s="51" t="s">
        <v>2151</v>
      </c>
      <c r="D2098" s="51">
        <v>3089</v>
      </c>
      <c r="E2098" s="51">
        <v>0</v>
      </c>
      <c r="F2098" s="51">
        <f t="shared" si="588"/>
        <v>4979.2835820895525</v>
      </c>
      <c r="G2098" s="51"/>
      <c r="H2098" s="17">
        <f t="shared" si="589"/>
        <v>1</v>
      </c>
      <c r="I2098" s="17">
        <f t="shared" si="590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591"/>
        <v>0</v>
      </c>
      <c r="N2098" s="21">
        <v>4880</v>
      </c>
      <c r="O2098" s="20">
        <f t="shared" si="592"/>
        <v>3880</v>
      </c>
      <c r="P2098" s="21">
        <f t="shared" si="593"/>
        <v>1</v>
      </c>
      <c r="Q2098" s="22">
        <f t="shared" si="594"/>
        <v>3492</v>
      </c>
      <c r="R2098" s="52">
        <f t="shared" ca="1" si="595"/>
        <v>3248704.7883382565</v>
      </c>
      <c r="S2098" s="53">
        <f t="shared" ca="1" si="596"/>
        <v>3252196.7883382565</v>
      </c>
      <c r="T2098" s="54">
        <v>898.21459659210836</v>
      </c>
      <c r="U2098" s="54">
        <f t="shared" ca="1" si="597"/>
        <v>1052.8315922105071</v>
      </c>
      <c r="V2098" s="55">
        <f t="shared" ca="1" si="598"/>
        <v>0.17213814627932655</v>
      </c>
      <c r="W2098" s="55"/>
      <c r="X2098" s="55">
        <f t="shared" ca="1" si="599"/>
        <v>0.17213814627932655</v>
      </c>
      <c r="Y2098" s="53">
        <f t="shared" ca="1" si="600"/>
        <v>3252196.7883382565</v>
      </c>
      <c r="Z2098" s="56">
        <f t="shared" ca="1" si="601"/>
        <v>0</v>
      </c>
      <c r="AA2098" s="53">
        <f t="shared" ca="1" si="602"/>
        <v>48542.004777557682</v>
      </c>
      <c r="AB2098" s="56">
        <f t="shared" ca="1" si="603"/>
        <v>-2902.7682464575769</v>
      </c>
      <c r="AC2098" s="44">
        <f t="shared" ca="1" si="604"/>
        <v>3249294.0200917991</v>
      </c>
    </row>
    <row r="2099" spans="1:29" x14ac:dyDescent="0.15">
      <c r="A2099" s="51">
        <v>80410</v>
      </c>
      <c r="B2099" s="94">
        <f t="shared" si="587"/>
        <v>8</v>
      </c>
      <c r="C2099" s="51" t="s">
        <v>2152</v>
      </c>
      <c r="D2099" s="51">
        <v>4696</v>
      </c>
      <c r="E2099" s="51">
        <v>0</v>
      </c>
      <c r="F2099" s="51">
        <f t="shared" si="588"/>
        <v>7569.6716417910447</v>
      </c>
      <c r="G2099" s="51"/>
      <c r="H2099" s="17">
        <f t="shared" si="589"/>
        <v>1</v>
      </c>
      <c r="I2099" s="17">
        <f t="shared" si="590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591"/>
        <v>0</v>
      </c>
      <c r="N2099" s="21">
        <v>0</v>
      </c>
      <c r="O2099" s="20">
        <f t="shared" si="592"/>
        <v>0</v>
      </c>
      <c r="P2099" s="21">
        <f t="shared" si="593"/>
        <v>1</v>
      </c>
      <c r="Q2099" s="22">
        <f t="shared" si="594"/>
        <v>0</v>
      </c>
      <c r="R2099" s="52">
        <f t="shared" ca="1" si="595"/>
        <v>4938788.5030872291</v>
      </c>
      <c r="S2099" s="53">
        <f t="shared" ca="1" si="596"/>
        <v>4938788.5030872291</v>
      </c>
      <c r="T2099" s="54">
        <v>898.48201398202752</v>
      </c>
      <c r="U2099" s="54">
        <f t="shared" ca="1" si="597"/>
        <v>1051.7011292775189</v>
      </c>
      <c r="V2099" s="55">
        <f t="shared" ca="1" si="598"/>
        <v>0.1705310878917119</v>
      </c>
      <c r="W2099" s="55"/>
      <c r="X2099" s="55">
        <f t="shared" ca="1" si="599"/>
        <v>0.1705310878917119</v>
      </c>
      <c r="Y2099" s="53">
        <f t="shared" ca="1" si="600"/>
        <v>4938788.5030872291</v>
      </c>
      <c r="Z2099" s="56">
        <f t="shared" ca="1" si="601"/>
        <v>0</v>
      </c>
      <c r="AA2099" s="53">
        <f t="shared" ca="1" si="602"/>
        <v>67036.51634046901</v>
      </c>
      <c r="AB2099" s="56">
        <f t="shared" ca="1" si="603"/>
        <v>-4008.7234113621316</v>
      </c>
      <c r="AC2099" s="44">
        <f t="shared" ca="1" si="604"/>
        <v>4934779.7796758674</v>
      </c>
    </row>
    <row r="2100" spans="1:29" x14ac:dyDescent="0.15">
      <c r="A2100" s="51">
        <v>80411</v>
      </c>
      <c r="B2100" s="94">
        <f t="shared" si="587"/>
        <v>8</v>
      </c>
      <c r="C2100" s="51" t="s">
        <v>2153</v>
      </c>
      <c r="D2100" s="51">
        <v>669</v>
      </c>
      <c r="E2100" s="51">
        <v>0</v>
      </c>
      <c r="F2100" s="51">
        <f t="shared" si="588"/>
        <v>1078.3880597014925</v>
      </c>
      <c r="G2100" s="51"/>
      <c r="H2100" s="17">
        <f t="shared" si="589"/>
        <v>1</v>
      </c>
      <c r="I2100" s="17">
        <f t="shared" si="590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591"/>
        <v>0</v>
      </c>
      <c r="N2100" s="21">
        <v>24511</v>
      </c>
      <c r="O2100" s="20">
        <f t="shared" si="592"/>
        <v>23511</v>
      </c>
      <c r="P2100" s="21">
        <f t="shared" si="593"/>
        <v>1</v>
      </c>
      <c r="Q2100" s="22">
        <f t="shared" si="594"/>
        <v>21159.9</v>
      </c>
      <c r="R2100" s="52">
        <f t="shared" ca="1" si="595"/>
        <v>703588.05548666022</v>
      </c>
      <c r="S2100" s="53">
        <f t="shared" ca="1" si="596"/>
        <v>724747.95548666024</v>
      </c>
      <c r="T2100" s="54">
        <v>939.99151072443419</v>
      </c>
      <c r="U2100" s="54">
        <f t="shared" ca="1" si="597"/>
        <v>1083.3302772595819</v>
      </c>
      <c r="V2100" s="55">
        <f t="shared" ca="1" si="598"/>
        <v>0.15248942665948029</v>
      </c>
      <c r="W2100" s="55"/>
      <c r="X2100" s="55">
        <f t="shared" ca="1" si="599"/>
        <v>0.15248942665948029</v>
      </c>
      <c r="Y2100" s="53">
        <f t="shared" ca="1" si="600"/>
        <v>724747.95548666024</v>
      </c>
      <c r="Z2100" s="56">
        <f t="shared" ca="1" si="601"/>
        <v>0</v>
      </c>
      <c r="AA2100" s="53">
        <f t="shared" ca="1" si="602"/>
        <v>0</v>
      </c>
      <c r="AB2100" s="56">
        <f t="shared" ca="1" si="603"/>
        <v>0</v>
      </c>
      <c r="AC2100" s="44">
        <f t="shared" ca="1" si="604"/>
        <v>724747.95548666024</v>
      </c>
    </row>
    <row r="2101" spans="1:29" x14ac:dyDescent="0.15">
      <c r="A2101" s="51">
        <v>80412</v>
      </c>
      <c r="B2101" s="94">
        <f t="shared" si="587"/>
        <v>8</v>
      </c>
      <c r="C2101" s="51" t="s">
        <v>2154</v>
      </c>
      <c r="D2101" s="51">
        <v>4084</v>
      </c>
      <c r="E2101" s="51">
        <v>0</v>
      </c>
      <c r="F2101" s="51">
        <f t="shared" si="588"/>
        <v>6583.1641791044776</v>
      </c>
      <c r="G2101" s="51"/>
      <c r="H2101" s="17">
        <f t="shared" si="589"/>
        <v>1</v>
      </c>
      <c r="I2101" s="17">
        <f t="shared" si="590"/>
        <v>0</v>
      </c>
      <c r="J2101" s="17">
        <f ca="1">OFFSET('Z1'!$B$7,B2101,H2101)*D2101</f>
        <v>0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591"/>
        <v>0</v>
      </c>
      <c r="N2101" s="21">
        <v>0</v>
      </c>
      <c r="O2101" s="20">
        <f t="shared" si="592"/>
        <v>0</v>
      </c>
      <c r="P2101" s="21">
        <f t="shared" si="593"/>
        <v>1</v>
      </c>
      <c r="Q2101" s="22">
        <f t="shared" si="594"/>
        <v>0</v>
      </c>
      <c r="R2101" s="52">
        <f t="shared" ca="1" si="595"/>
        <v>4295147.4119693879</v>
      </c>
      <c r="S2101" s="53">
        <f t="shared" ca="1" si="596"/>
        <v>4295147.4119693879</v>
      </c>
      <c r="T2101" s="54">
        <v>898.4820139820273</v>
      </c>
      <c r="U2101" s="54">
        <f t="shared" ca="1" si="597"/>
        <v>1051.7011292775192</v>
      </c>
      <c r="V2101" s="55">
        <f t="shared" ca="1" si="598"/>
        <v>0.17053108789171234</v>
      </c>
      <c r="W2101" s="55"/>
      <c r="X2101" s="55">
        <f t="shared" ca="1" si="599"/>
        <v>0.17053108789171234</v>
      </c>
      <c r="Y2101" s="53">
        <f t="shared" ca="1" si="600"/>
        <v>4295147.4119693879</v>
      </c>
      <c r="Z2101" s="56">
        <f t="shared" ca="1" si="601"/>
        <v>0</v>
      </c>
      <c r="AA2101" s="53">
        <f t="shared" ca="1" si="602"/>
        <v>58300.070854872465</v>
      </c>
      <c r="AB2101" s="56">
        <f t="shared" ca="1" si="603"/>
        <v>-3486.2918253840044</v>
      </c>
      <c r="AC2101" s="44">
        <f t="shared" ca="1" si="604"/>
        <v>4291661.120144004</v>
      </c>
    </row>
    <row r="2102" spans="1:29" x14ac:dyDescent="0.15">
      <c r="A2102" s="51">
        <v>80413</v>
      </c>
      <c r="B2102" s="94">
        <f t="shared" si="587"/>
        <v>8</v>
      </c>
      <c r="C2102" s="51" t="s">
        <v>2155</v>
      </c>
      <c r="D2102" s="51">
        <v>2305</v>
      </c>
      <c r="E2102" s="51">
        <v>0</v>
      </c>
      <c r="F2102" s="51">
        <f t="shared" si="588"/>
        <v>3715.5223880597014</v>
      </c>
      <c r="G2102" s="51"/>
      <c r="H2102" s="17">
        <f t="shared" si="589"/>
        <v>1</v>
      </c>
      <c r="I2102" s="17">
        <f t="shared" si="590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591"/>
        <v>0</v>
      </c>
      <c r="N2102" s="21">
        <v>0</v>
      </c>
      <c r="O2102" s="20">
        <f t="shared" si="592"/>
        <v>0</v>
      </c>
      <c r="P2102" s="21">
        <f t="shared" si="593"/>
        <v>1</v>
      </c>
      <c r="Q2102" s="22">
        <f t="shared" si="594"/>
        <v>0</v>
      </c>
      <c r="R2102" s="52">
        <f t="shared" ca="1" si="595"/>
        <v>2424171.1029846813</v>
      </c>
      <c r="S2102" s="53">
        <f t="shared" ca="1" si="596"/>
        <v>2424171.1029846813</v>
      </c>
      <c r="T2102" s="54">
        <v>898.48201398202718</v>
      </c>
      <c r="U2102" s="54">
        <f t="shared" ca="1" si="597"/>
        <v>1051.7011292775189</v>
      </c>
      <c r="V2102" s="55">
        <f t="shared" ca="1" si="598"/>
        <v>0.17053108789171234</v>
      </c>
      <c r="W2102" s="55"/>
      <c r="X2102" s="55">
        <f t="shared" ca="1" si="599"/>
        <v>0.17053108789171234</v>
      </c>
      <c r="Y2102" s="53">
        <f t="shared" ca="1" si="600"/>
        <v>2424171.1029846813</v>
      </c>
      <c r="Z2102" s="56">
        <f t="shared" ca="1" si="601"/>
        <v>0</v>
      </c>
      <c r="AA2102" s="53">
        <f t="shared" ca="1" si="602"/>
        <v>32904.422948208638</v>
      </c>
      <c r="AB2102" s="56">
        <f t="shared" ca="1" si="603"/>
        <v>-1967.6549112415064</v>
      </c>
      <c r="AC2102" s="44">
        <f t="shared" ca="1" si="604"/>
        <v>2422203.4480734398</v>
      </c>
    </row>
    <row r="2103" spans="1:29" x14ac:dyDescent="0.15">
      <c r="A2103" s="51">
        <v>80414</v>
      </c>
      <c r="B2103" s="94">
        <f t="shared" si="587"/>
        <v>8</v>
      </c>
      <c r="C2103" s="51" t="s">
        <v>2156</v>
      </c>
      <c r="D2103" s="51">
        <v>11901</v>
      </c>
      <c r="E2103" s="51">
        <v>0</v>
      </c>
      <c r="F2103" s="51">
        <f t="shared" si="588"/>
        <v>19835</v>
      </c>
      <c r="G2103" s="51"/>
      <c r="H2103" s="17">
        <f t="shared" si="589"/>
        <v>2</v>
      </c>
      <c r="I2103" s="17">
        <f t="shared" si="590"/>
        <v>0</v>
      </c>
      <c r="J2103" s="17">
        <f ca="1">OFFSET('Z1'!$B$7,B2103,H2103)*D2103</f>
        <v>1304230.5900000001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591"/>
        <v>1304230.5900000001</v>
      </c>
      <c r="N2103" s="21">
        <v>25099</v>
      </c>
      <c r="O2103" s="20">
        <f t="shared" si="592"/>
        <v>24099</v>
      </c>
      <c r="P2103" s="21">
        <f t="shared" si="593"/>
        <v>0</v>
      </c>
      <c r="Q2103" s="22">
        <f t="shared" si="594"/>
        <v>0</v>
      </c>
      <c r="R2103" s="52">
        <f t="shared" ca="1" si="595"/>
        <v>12941231.085626967</v>
      </c>
      <c r="S2103" s="53">
        <f t="shared" ca="1" si="596"/>
        <v>14245461.675626967</v>
      </c>
      <c r="T2103" s="54">
        <v>1046.6807557318925</v>
      </c>
      <c r="U2103" s="54">
        <f t="shared" ca="1" si="597"/>
        <v>1196.9970318147186</v>
      </c>
      <c r="V2103" s="55">
        <f t="shared" ca="1" si="598"/>
        <v>0.14361234336224826</v>
      </c>
      <c r="W2103" s="55"/>
      <c r="X2103" s="55">
        <f t="shared" ca="1" si="599"/>
        <v>0.14361234336224826</v>
      </c>
      <c r="Y2103" s="53">
        <f t="shared" ca="1" si="600"/>
        <v>14245461.675626967</v>
      </c>
      <c r="Z2103" s="56">
        <f t="shared" ca="1" si="601"/>
        <v>0</v>
      </c>
      <c r="AA2103" s="53">
        <f t="shared" ca="1" si="602"/>
        <v>0</v>
      </c>
      <c r="AB2103" s="56">
        <f t="shared" ca="1" si="603"/>
        <v>0</v>
      </c>
      <c r="AC2103" s="44">
        <f t="shared" ca="1" si="604"/>
        <v>14245461.675626967</v>
      </c>
    </row>
    <row r="2104" spans="1:29" x14ac:dyDescent="0.15">
      <c r="A2104" s="51">
        <v>80415</v>
      </c>
      <c r="B2104" s="94">
        <f t="shared" si="587"/>
        <v>8</v>
      </c>
      <c r="C2104" s="51" t="s">
        <v>2157</v>
      </c>
      <c r="D2104" s="51">
        <v>344</v>
      </c>
      <c r="E2104" s="51">
        <v>0</v>
      </c>
      <c r="F2104" s="51">
        <f t="shared" si="588"/>
        <v>554.50746268656712</v>
      </c>
      <c r="G2104" s="51"/>
      <c r="H2104" s="17">
        <f t="shared" si="589"/>
        <v>1</v>
      </c>
      <c r="I2104" s="17">
        <f t="shared" si="590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591"/>
        <v>0</v>
      </c>
      <c r="N2104" s="21">
        <v>0</v>
      </c>
      <c r="O2104" s="20">
        <f t="shared" si="592"/>
        <v>0</v>
      </c>
      <c r="P2104" s="21">
        <f t="shared" si="593"/>
        <v>1</v>
      </c>
      <c r="Q2104" s="22">
        <f t="shared" si="594"/>
        <v>0</v>
      </c>
      <c r="R2104" s="52">
        <f t="shared" ca="1" si="595"/>
        <v>361785.18847146654</v>
      </c>
      <c r="S2104" s="53">
        <f t="shared" ca="1" si="596"/>
        <v>361785.18847146654</v>
      </c>
      <c r="T2104" s="54">
        <v>898.4820139820273</v>
      </c>
      <c r="U2104" s="54">
        <f t="shared" ca="1" si="597"/>
        <v>1051.7011292775189</v>
      </c>
      <c r="V2104" s="55">
        <f t="shared" ca="1" si="598"/>
        <v>0.17053108789171212</v>
      </c>
      <c r="W2104" s="55"/>
      <c r="X2104" s="55">
        <f t="shared" ca="1" si="599"/>
        <v>0.17053108789171212</v>
      </c>
      <c r="Y2104" s="53">
        <f t="shared" ca="1" si="600"/>
        <v>361785.18847146654</v>
      </c>
      <c r="Z2104" s="56">
        <f t="shared" ca="1" si="601"/>
        <v>0</v>
      </c>
      <c r="AA2104" s="53">
        <f t="shared" ca="1" si="602"/>
        <v>4910.6817762184655</v>
      </c>
      <c r="AB2104" s="56">
        <f t="shared" ca="1" si="603"/>
        <v>-293.65435551716519</v>
      </c>
      <c r="AC2104" s="44">
        <f t="shared" ca="1" si="604"/>
        <v>361491.53411594935</v>
      </c>
    </row>
    <row r="2105" spans="1:29" x14ac:dyDescent="0.15">
      <c r="A2105" s="51">
        <v>80416</v>
      </c>
      <c r="B2105" s="94">
        <f t="shared" si="587"/>
        <v>8</v>
      </c>
      <c r="C2105" s="51" t="s">
        <v>2158</v>
      </c>
      <c r="D2105" s="51">
        <v>2093</v>
      </c>
      <c r="E2105" s="51">
        <v>0</v>
      </c>
      <c r="F2105" s="51">
        <f t="shared" si="588"/>
        <v>3373.7910447761192</v>
      </c>
      <c r="G2105" s="51"/>
      <c r="H2105" s="17">
        <f t="shared" si="589"/>
        <v>1</v>
      </c>
      <c r="I2105" s="17">
        <f t="shared" si="590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591"/>
        <v>0</v>
      </c>
      <c r="N2105" s="21">
        <v>10502</v>
      </c>
      <c r="O2105" s="20">
        <f t="shared" si="592"/>
        <v>9502</v>
      </c>
      <c r="P2105" s="21">
        <f t="shared" si="593"/>
        <v>1</v>
      </c>
      <c r="Q2105" s="22">
        <f t="shared" si="594"/>
        <v>8551.8000000000011</v>
      </c>
      <c r="R2105" s="52">
        <f t="shared" ca="1" si="595"/>
        <v>2201210.463577847</v>
      </c>
      <c r="S2105" s="53">
        <f t="shared" ca="1" si="596"/>
        <v>2209762.2635778468</v>
      </c>
      <c r="T2105" s="54">
        <v>901.76241914291461</v>
      </c>
      <c r="U2105" s="54">
        <f t="shared" ca="1" si="597"/>
        <v>1055.7870346764676</v>
      </c>
      <c r="V2105" s="55">
        <f t="shared" ca="1" si="598"/>
        <v>0.17080398591010981</v>
      </c>
      <c r="W2105" s="55"/>
      <c r="X2105" s="55">
        <f t="shared" ca="1" si="599"/>
        <v>0.17080398591010981</v>
      </c>
      <c r="Y2105" s="53">
        <f t="shared" ca="1" si="600"/>
        <v>2209762.2635778468</v>
      </c>
      <c r="Z2105" s="56">
        <f t="shared" ca="1" si="601"/>
        <v>0</v>
      </c>
      <c r="AA2105" s="53">
        <f t="shared" ca="1" si="602"/>
        <v>30502.223615941592</v>
      </c>
      <c r="AB2105" s="56">
        <f t="shared" ca="1" si="603"/>
        <v>-1824.0055507480517</v>
      </c>
      <c r="AC2105" s="44">
        <f t="shared" ca="1" si="604"/>
        <v>2207938.2580270986</v>
      </c>
    </row>
    <row r="2106" spans="1:29" x14ac:dyDescent="0.15">
      <c r="A2106" s="51">
        <v>80417</v>
      </c>
      <c r="B2106" s="94">
        <f t="shared" si="587"/>
        <v>8</v>
      </c>
      <c r="C2106" s="51" t="s">
        <v>2159</v>
      </c>
      <c r="D2106" s="51">
        <v>2743</v>
      </c>
      <c r="E2106" s="51">
        <v>0</v>
      </c>
      <c r="F2106" s="51">
        <f t="shared" si="588"/>
        <v>4421.5522388059699</v>
      </c>
      <c r="G2106" s="51"/>
      <c r="H2106" s="17">
        <f t="shared" si="589"/>
        <v>1</v>
      </c>
      <c r="I2106" s="17">
        <f t="shared" si="590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591"/>
        <v>0</v>
      </c>
      <c r="N2106" s="21">
        <v>0</v>
      </c>
      <c r="O2106" s="20">
        <f t="shared" si="592"/>
        <v>0</v>
      </c>
      <c r="P2106" s="21">
        <f t="shared" si="593"/>
        <v>1</v>
      </c>
      <c r="Q2106" s="22">
        <f t="shared" si="594"/>
        <v>0</v>
      </c>
      <c r="R2106" s="52">
        <f t="shared" ca="1" si="595"/>
        <v>2884816.1976082344</v>
      </c>
      <c r="S2106" s="53">
        <f t="shared" ca="1" si="596"/>
        <v>2884816.1976082344</v>
      </c>
      <c r="T2106" s="54">
        <v>898.48201398202718</v>
      </c>
      <c r="U2106" s="54">
        <f t="shared" ca="1" si="597"/>
        <v>1051.7011292775189</v>
      </c>
      <c r="V2106" s="55">
        <f t="shared" ca="1" si="598"/>
        <v>0.17053108789171234</v>
      </c>
      <c r="W2106" s="55"/>
      <c r="X2106" s="55">
        <f t="shared" ca="1" si="599"/>
        <v>0.17053108789171234</v>
      </c>
      <c r="Y2106" s="53">
        <f t="shared" ca="1" si="600"/>
        <v>2884816.1976082344</v>
      </c>
      <c r="Z2106" s="56">
        <f t="shared" ca="1" si="601"/>
        <v>0</v>
      </c>
      <c r="AA2106" s="53">
        <f t="shared" ca="1" si="602"/>
        <v>39156.977070253808</v>
      </c>
      <c r="AB2106" s="56">
        <f t="shared" ca="1" si="603"/>
        <v>-2341.5520266964754</v>
      </c>
      <c r="AC2106" s="44">
        <f t="shared" ca="1" si="604"/>
        <v>2882474.6455815379</v>
      </c>
    </row>
    <row r="2107" spans="1:29" x14ac:dyDescent="0.15">
      <c r="A2107" s="51">
        <v>80418</v>
      </c>
      <c r="B2107" s="94">
        <f t="shared" si="587"/>
        <v>8</v>
      </c>
      <c r="C2107" s="51" t="s">
        <v>2160</v>
      </c>
      <c r="D2107" s="51">
        <v>2458</v>
      </c>
      <c r="E2107" s="51">
        <v>0</v>
      </c>
      <c r="F2107" s="51">
        <f t="shared" si="588"/>
        <v>3962.1492537313434</v>
      </c>
      <c r="G2107" s="51"/>
      <c r="H2107" s="17">
        <f t="shared" si="589"/>
        <v>1</v>
      </c>
      <c r="I2107" s="17">
        <f t="shared" si="590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591"/>
        <v>0</v>
      </c>
      <c r="N2107" s="21">
        <v>1128</v>
      </c>
      <c r="O2107" s="20">
        <f t="shared" si="592"/>
        <v>128</v>
      </c>
      <c r="P2107" s="21">
        <f t="shared" si="593"/>
        <v>1</v>
      </c>
      <c r="Q2107" s="22">
        <f t="shared" si="594"/>
        <v>115.2</v>
      </c>
      <c r="R2107" s="52">
        <f t="shared" ca="1" si="595"/>
        <v>2585081.3757641418</v>
      </c>
      <c r="S2107" s="53">
        <f t="shared" ca="1" si="596"/>
        <v>2585196.575764142</v>
      </c>
      <c r="T2107" s="54">
        <v>898.48306503010338</v>
      </c>
      <c r="U2107" s="54">
        <f t="shared" ca="1" si="597"/>
        <v>1051.7479966493661</v>
      </c>
      <c r="V2107" s="55">
        <f t="shared" ca="1" si="598"/>
        <v>0.17058188137817343</v>
      </c>
      <c r="W2107" s="55"/>
      <c r="X2107" s="55">
        <f t="shared" ca="1" si="599"/>
        <v>0.17058188137817343</v>
      </c>
      <c r="Y2107" s="53">
        <f t="shared" ca="1" si="600"/>
        <v>2585196.575764142</v>
      </c>
      <c r="Z2107" s="56">
        <f t="shared" ca="1" si="601"/>
        <v>0</v>
      </c>
      <c r="AA2107" s="53">
        <f t="shared" ca="1" si="602"/>
        <v>35200.751327151433</v>
      </c>
      <c r="AB2107" s="56">
        <f t="shared" ca="1" si="603"/>
        <v>-2104.9732839041098</v>
      </c>
      <c r="AC2107" s="44">
        <f t="shared" ca="1" si="604"/>
        <v>2583091.6024802378</v>
      </c>
    </row>
    <row r="2108" spans="1:29" x14ac:dyDescent="0.15">
      <c r="A2108" s="51">
        <v>80419</v>
      </c>
      <c r="B2108" s="94">
        <f t="shared" si="587"/>
        <v>8</v>
      </c>
      <c r="C2108" s="51" t="s">
        <v>2161</v>
      </c>
      <c r="D2108" s="51">
        <v>790</v>
      </c>
      <c r="E2108" s="51">
        <v>0</v>
      </c>
      <c r="F2108" s="51">
        <f t="shared" si="588"/>
        <v>1273.4328358208954</v>
      </c>
      <c r="G2108" s="51"/>
      <c r="H2108" s="17">
        <f t="shared" si="589"/>
        <v>1</v>
      </c>
      <c r="I2108" s="17">
        <f t="shared" si="590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591"/>
        <v>0</v>
      </c>
      <c r="N2108" s="21">
        <v>0</v>
      </c>
      <c r="O2108" s="20">
        <f t="shared" si="592"/>
        <v>0</v>
      </c>
      <c r="P2108" s="21">
        <f t="shared" si="593"/>
        <v>1</v>
      </c>
      <c r="Q2108" s="22">
        <f t="shared" si="594"/>
        <v>0</v>
      </c>
      <c r="R2108" s="52">
        <f t="shared" ca="1" si="595"/>
        <v>830843.89212923998</v>
      </c>
      <c r="S2108" s="53">
        <f t="shared" ca="1" si="596"/>
        <v>830843.89212923998</v>
      </c>
      <c r="T2108" s="54">
        <v>898.48201398202707</v>
      </c>
      <c r="U2108" s="54">
        <f t="shared" ca="1" si="597"/>
        <v>1051.7011292775189</v>
      </c>
      <c r="V2108" s="55">
        <f t="shared" ca="1" si="598"/>
        <v>0.17053108789171234</v>
      </c>
      <c r="W2108" s="55"/>
      <c r="X2108" s="55">
        <f t="shared" ca="1" si="599"/>
        <v>0.17053108789171234</v>
      </c>
      <c r="Y2108" s="53">
        <f t="shared" ca="1" si="600"/>
        <v>830843.89212923998</v>
      </c>
      <c r="Z2108" s="56">
        <f t="shared" ca="1" si="601"/>
        <v>0</v>
      </c>
      <c r="AA2108" s="53">
        <f t="shared" ca="1" si="602"/>
        <v>11277.437800036743</v>
      </c>
      <c r="AB2108" s="56">
        <f t="shared" ca="1" si="603"/>
        <v>-674.38064203070815</v>
      </c>
      <c r="AC2108" s="44">
        <f t="shared" ca="1" si="604"/>
        <v>830169.51148720924</v>
      </c>
    </row>
    <row r="2109" spans="1:29" x14ac:dyDescent="0.15">
      <c r="A2109" s="51">
        <v>80420</v>
      </c>
      <c r="B2109" s="94">
        <f t="shared" si="587"/>
        <v>8</v>
      </c>
      <c r="C2109" s="51" t="s">
        <v>2162</v>
      </c>
      <c r="D2109" s="51">
        <v>2586</v>
      </c>
      <c r="E2109" s="51">
        <v>0</v>
      </c>
      <c r="F2109" s="51">
        <f t="shared" si="588"/>
        <v>4168.4776119402986</v>
      </c>
      <c r="G2109" s="51"/>
      <c r="H2109" s="17">
        <f t="shared" si="589"/>
        <v>1</v>
      </c>
      <c r="I2109" s="17">
        <f t="shared" si="590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591"/>
        <v>0</v>
      </c>
      <c r="N2109" s="21">
        <v>0</v>
      </c>
      <c r="O2109" s="20">
        <f t="shared" si="592"/>
        <v>0</v>
      </c>
      <c r="P2109" s="21">
        <f t="shared" si="593"/>
        <v>1</v>
      </c>
      <c r="Q2109" s="22">
        <f t="shared" si="594"/>
        <v>0</v>
      </c>
      <c r="R2109" s="52">
        <f t="shared" ca="1" si="595"/>
        <v>2719699.1203116644</v>
      </c>
      <c r="S2109" s="53">
        <f t="shared" ca="1" si="596"/>
        <v>2719699.1203116644</v>
      </c>
      <c r="T2109" s="54">
        <v>898.48201398202718</v>
      </c>
      <c r="U2109" s="54">
        <f t="shared" ca="1" si="597"/>
        <v>1051.7011292775192</v>
      </c>
      <c r="V2109" s="55">
        <f t="shared" ca="1" si="598"/>
        <v>0.17053108789171256</v>
      </c>
      <c r="W2109" s="55"/>
      <c r="X2109" s="55">
        <f t="shared" ca="1" si="599"/>
        <v>0.17053108789171256</v>
      </c>
      <c r="Y2109" s="53">
        <f t="shared" ca="1" si="600"/>
        <v>2719699.1203116644</v>
      </c>
      <c r="Z2109" s="56">
        <f t="shared" ca="1" si="601"/>
        <v>0</v>
      </c>
      <c r="AA2109" s="53">
        <f t="shared" ca="1" si="602"/>
        <v>36915.764747968409</v>
      </c>
      <c r="AB2109" s="56">
        <f t="shared" ca="1" si="603"/>
        <v>-2207.5295446726741</v>
      </c>
      <c r="AC2109" s="44">
        <f t="shared" ca="1" si="604"/>
        <v>2717491.590766992</v>
      </c>
    </row>
    <row r="2110" spans="1:29" x14ac:dyDescent="0.15">
      <c r="A2110" s="51">
        <v>80421</v>
      </c>
      <c r="B2110" s="94">
        <f t="shared" si="587"/>
        <v>8</v>
      </c>
      <c r="C2110" s="51" t="s">
        <v>2163</v>
      </c>
      <c r="D2110" s="51">
        <v>617</v>
      </c>
      <c r="E2110" s="51">
        <v>0</v>
      </c>
      <c r="F2110" s="51">
        <f t="shared" si="588"/>
        <v>994.56716417910445</v>
      </c>
      <c r="G2110" s="51"/>
      <c r="H2110" s="17">
        <f t="shared" si="589"/>
        <v>1</v>
      </c>
      <c r="I2110" s="17">
        <f t="shared" si="590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591"/>
        <v>0</v>
      </c>
      <c r="N2110" s="21">
        <v>0</v>
      </c>
      <c r="O2110" s="20">
        <f t="shared" si="592"/>
        <v>0</v>
      </c>
      <c r="P2110" s="21">
        <f t="shared" si="593"/>
        <v>1</v>
      </c>
      <c r="Q2110" s="22">
        <f t="shared" si="594"/>
        <v>0</v>
      </c>
      <c r="R2110" s="52">
        <f t="shared" ca="1" si="595"/>
        <v>648899.59676422924</v>
      </c>
      <c r="S2110" s="53">
        <f t="shared" ca="1" si="596"/>
        <v>648899.59676422924</v>
      </c>
      <c r="T2110" s="54">
        <v>908.65518820537579</v>
      </c>
      <c r="U2110" s="54">
        <f t="shared" ca="1" si="597"/>
        <v>1051.7011292775189</v>
      </c>
      <c r="V2110" s="55">
        <f t="shared" ca="1" si="598"/>
        <v>0.15742598834951194</v>
      </c>
      <c r="W2110" s="55"/>
      <c r="X2110" s="55">
        <f t="shared" ca="1" si="599"/>
        <v>0.15742598834951194</v>
      </c>
      <c r="Y2110" s="53">
        <f t="shared" ca="1" si="600"/>
        <v>648899.59676422924</v>
      </c>
      <c r="Z2110" s="56">
        <f t="shared" ca="1" si="601"/>
        <v>0</v>
      </c>
      <c r="AA2110" s="53">
        <f t="shared" ca="1" si="602"/>
        <v>1560.3030309962342</v>
      </c>
      <c r="AB2110" s="56">
        <f t="shared" ca="1" si="603"/>
        <v>-93.304718541854598</v>
      </c>
      <c r="AC2110" s="44">
        <f t="shared" ca="1" si="604"/>
        <v>648806.29204568733</v>
      </c>
    </row>
    <row r="2111" spans="1:29" x14ac:dyDescent="0.15">
      <c r="A2111" s="51">
        <v>80422</v>
      </c>
      <c r="B2111" s="94">
        <f t="shared" si="587"/>
        <v>8</v>
      </c>
      <c r="C2111" s="51" t="s">
        <v>2164</v>
      </c>
      <c r="D2111" s="51">
        <v>412</v>
      </c>
      <c r="E2111" s="51">
        <v>0</v>
      </c>
      <c r="F2111" s="51">
        <f t="shared" si="588"/>
        <v>664.11940298507466</v>
      </c>
      <c r="G2111" s="51"/>
      <c r="H2111" s="17">
        <f t="shared" si="589"/>
        <v>1</v>
      </c>
      <c r="I2111" s="17">
        <f t="shared" si="590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591"/>
        <v>0</v>
      </c>
      <c r="N2111" s="21">
        <v>7586</v>
      </c>
      <c r="O2111" s="20">
        <f t="shared" si="592"/>
        <v>6586</v>
      </c>
      <c r="P2111" s="21">
        <f t="shared" si="593"/>
        <v>1</v>
      </c>
      <c r="Q2111" s="22">
        <f t="shared" si="594"/>
        <v>5927.4000000000005</v>
      </c>
      <c r="R2111" s="52">
        <f t="shared" ca="1" si="595"/>
        <v>433300.86526233784</v>
      </c>
      <c r="S2111" s="53">
        <f t="shared" ca="1" si="596"/>
        <v>439228.26526233787</v>
      </c>
      <c r="T2111" s="54">
        <v>913.13735607263561</v>
      </c>
      <c r="U2111" s="54">
        <f t="shared" ca="1" si="597"/>
        <v>1066.0880224814025</v>
      </c>
      <c r="V2111" s="55">
        <f t="shared" ca="1" si="598"/>
        <v>0.16750017441691489</v>
      </c>
      <c r="W2111" s="55"/>
      <c r="X2111" s="55">
        <f t="shared" ca="1" si="599"/>
        <v>0.16750017441691489</v>
      </c>
      <c r="Y2111" s="53">
        <f t="shared" ca="1" si="600"/>
        <v>439228.26526233781</v>
      </c>
      <c r="Z2111" s="56">
        <f t="shared" ca="1" si="601"/>
        <v>0</v>
      </c>
      <c r="AA2111" s="53">
        <f t="shared" ca="1" si="602"/>
        <v>4837.0629345772904</v>
      </c>
      <c r="AB2111" s="56">
        <f t="shared" ca="1" si="603"/>
        <v>-289.25201497032828</v>
      </c>
      <c r="AC2111" s="44">
        <f t="shared" ca="1" si="604"/>
        <v>438939.01324736746</v>
      </c>
    </row>
    <row r="2112" spans="1:29" x14ac:dyDescent="0.15">
      <c r="A2112" s="51">
        <v>80423</v>
      </c>
      <c r="B2112" s="94">
        <f t="shared" si="587"/>
        <v>8</v>
      </c>
      <c r="C2112" s="51" t="s">
        <v>2165</v>
      </c>
      <c r="D2112" s="51">
        <v>2117</v>
      </c>
      <c r="E2112" s="51">
        <v>0</v>
      </c>
      <c r="F2112" s="51">
        <f t="shared" si="588"/>
        <v>3412.4776119402986</v>
      </c>
      <c r="G2112" s="51"/>
      <c r="H2112" s="17">
        <f t="shared" si="589"/>
        <v>1</v>
      </c>
      <c r="I2112" s="17">
        <f t="shared" si="590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591"/>
        <v>0</v>
      </c>
      <c r="N2112" s="21">
        <v>0</v>
      </c>
      <c r="O2112" s="20">
        <f t="shared" si="592"/>
        <v>0</v>
      </c>
      <c r="P2112" s="21">
        <f t="shared" si="593"/>
        <v>1</v>
      </c>
      <c r="Q2112" s="22">
        <f t="shared" si="594"/>
        <v>0</v>
      </c>
      <c r="R2112" s="52">
        <f t="shared" ca="1" si="595"/>
        <v>2226451.2906805077</v>
      </c>
      <c r="S2112" s="53">
        <f t="shared" ca="1" si="596"/>
        <v>2226451.2906805077</v>
      </c>
      <c r="T2112" s="54">
        <v>898.48201398202718</v>
      </c>
      <c r="U2112" s="54">
        <f t="shared" ca="1" si="597"/>
        <v>1051.7011292775189</v>
      </c>
      <c r="V2112" s="55">
        <f t="shared" ca="1" si="598"/>
        <v>0.17053108789171234</v>
      </c>
      <c r="W2112" s="55"/>
      <c r="X2112" s="55">
        <f t="shared" ca="1" si="599"/>
        <v>0.17053108789171234</v>
      </c>
      <c r="Y2112" s="53">
        <f t="shared" ca="1" si="600"/>
        <v>2226451.2906805077</v>
      </c>
      <c r="Z2112" s="56">
        <f t="shared" ca="1" si="601"/>
        <v>0</v>
      </c>
      <c r="AA2112" s="53">
        <f t="shared" ca="1" si="602"/>
        <v>30220.678256554063</v>
      </c>
      <c r="AB2112" s="56">
        <f t="shared" ca="1" si="603"/>
        <v>-1807.1693913658285</v>
      </c>
      <c r="AC2112" s="44">
        <f t="shared" ca="1" si="604"/>
        <v>2224644.1212891419</v>
      </c>
    </row>
    <row r="2113" spans="1:29" x14ac:dyDescent="0.15">
      <c r="A2113" s="51">
        <v>80424</v>
      </c>
      <c r="B2113" s="94">
        <f t="shared" si="587"/>
        <v>8</v>
      </c>
      <c r="C2113" s="51" t="s">
        <v>2166</v>
      </c>
      <c r="D2113" s="51">
        <v>3271</v>
      </c>
      <c r="E2113" s="51">
        <v>0</v>
      </c>
      <c r="F2113" s="51">
        <f t="shared" si="588"/>
        <v>5272.6567164179105</v>
      </c>
      <c r="G2113" s="51"/>
      <c r="H2113" s="17">
        <f t="shared" si="589"/>
        <v>1</v>
      </c>
      <c r="I2113" s="17">
        <f t="shared" si="590"/>
        <v>0</v>
      </c>
      <c r="J2113" s="17">
        <f ca="1">OFFSET('Z1'!$B$7,B2113,H2113)*D2113</f>
        <v>0</v>
      </c>
      <c r="K2113" s="17">
        <f ca="1">IF(I2113&gt;0,OFFSET('Z1'!$I$7,B2113,I2113)*IF(I2113=1,D2113-9300,IF(I2113=2,D2113-18000,IF(I2113=3,D2113-45000,0))),0)</f>
        <v>0</v>
      </c>
      <c r="L2113" s="17">
        <f>IF(AND(E2113=1,D2113&gt;20000,D2113&lt;=45000),D2113*'Z1'!$G$7,0)+IF(AND(E2113=1,D2113&gt;45000,D2113&lt;=50000),'Z1'!$G$7/5000*(50000-D2113)*D2113,0)</f>
        <v>0</v>
      </c>
      <c r="M2113" s="18">
        <f t="shared" ca="1" si="591"/>
        <v>0</v>
      </c>
      <c r="N2113" s="21">
        <v>3922</v>
      </c>
      <c r="O2113" s="20">
        <f t="shared" si="592"/>
        <v>2922</v>
      </c>
      <c r="P2113" s="21">
        <f t="shared" si="593"/>
        <v>1</v>
      </c>
      <c r="Q2113" s="22">
        <f t="shared" si="594"/>
        <v>2629.8</v>
      </c>
      <c r="R2113" s="52">
        <f t="shared" ca="1" si="595"/>
        <v>3440114.3938667648</v>
      </c>
      <c r="S2113" s="53">
        <f t="shared" ca="1" si="596"/>
        <v>3442744.1938667647</v>
      </c>
      <c r="T2113" s="54">
        <v>899.02057724278416</v>
      </c>
      <c r="U2113" s="54">
        <f t="shared" ca="1" si="597"/>
        <v>1052.5051035972988</v>
      </c>
      <c r="V2113" s="55">
        <f t="shared" ca="1" si="598"/>
        <v>0.17072415274991593</v>
      </c>
      <c r="W2113" s="55"/>
      <c r="X2113" s="55">
        <f t="shared" ca="1" si="599"/>
        <v>0.17072415274991593</v>
      </c>
      <c r="Y2113" s="53">
        <f t="shared" ca="1" si="600"/>
        <v>3442744.1938667642</v>
      </c>
      <c r="Z2113" s="56">
        <f t="shared" ca="1" si="601"/>
        <v>0</v>
      </c>
      <c r="AA2113" s="53">
        <f t="shared" ca="1" si="602"/>
        <v>47290.036950936541</v>
      </c>
      <c r="AB2113" s="56">
        <f t="shared" ca="1" si="603"/>
        <v>-2827.9016959441433</v>
      </c>
      <c r="AC2113" s="44">
        <f t="shared" ca="1" si="604"/>
        <v>3439916.2921708198</v>
      </c>
    </row>
    <row r="2114" spans="1:29" x14ac:dyDescent="0.15">
      <c r="A2114" s="51">
        <v>90001</v>
      </c>
      <c r="B2114" s="94">
        <f t="shared" si="587"/>
        <v>9</v>
      </c>
      <c r="C2114" s="51" t="s">
        <v>20</v>
      </c>
      <c r="D2114" s="51">
        <v>1908104</v>
      </c>
      <c r="E2114" s="51">
        <v>0</v>
      </c>
      <c r="F2114" s="51">
        <f t="shared" si="588"/>
        <v>4452242.666666667</v>
      </c>
      <c r="G2114" s="51"/>
      <c r="H2114" s="17">
        <f t="shared" si="589"/>
        <v>4</v>
      </c>
      <c r="I2114" s="17">
        <f t="shared" si="590"/>
        <v>0</v>
      </c>
      <c r="J2114" s="17">
        <f ca="1">OFFSET('Z1'!$B$7,B2114,H2114)*D2114</f>
        <v>0</v>
      </c>
      <c r="K2114" s="17">
        <f ca="1">IF(I2114&gt;0,OFFSET('Z1'!$I$7,B2114,I2114)*IF(I2114=1,D2114-9300,IF(I2114=2,D2114-18000,IF(I2114=3,D2114-45000,0))),0)</f>
        <v>0</v>
      </c>
      <c r="L2114" s="17">
        <f>IF(AND(E2114=1,D2114&gt;20000,D2114&lt;=45000),D2114*'Z1'!$G$7,0)+IF(AND(E2114=1,D2114&gt;45000,D2114&lt;=50000),'Z1'!$G$7/5000*(50000-D2114)*D2114,0)</f>
        <v>0</v>
      </c>
      <c r="M2114" s="18">
        <f t="shared" ca="1" si="591"/>
        <v>0</v>
      </c>
      <c r="N2114" s="21">
        <v>17604573</v>
      </c>
      <c r="O2114" s="20">
        <f t="shared" si="592"/>
        <v>17603573</v>
      </c>
      <c r="P2114" s="21">
        <f t="shared" si="593"/>
        <v>0</v>
      </c>
      <c r="Q2114" s="22">
        <f t="shared" si="594"/>
        <v>0</v>
      </c>
      <c r="R2114" s="52">
        <f t="shared" ca="1" si="595"/>
        <v>2806770121.6155562</v>
      </c>
      <c r="S2114" s="53">
        <f t="shared" ca="1" si="596"/>
        <v>2806770121.6155562</v>
      </c>
      <c r="T2114" s="54">
        <v>1259.8578655929161</v>
      </c>
      <c r="U2114" s="54">
        <f t="shared" ca="1" si="597"/>
        <v>1470.9733440187517</v>
      </c>
      <c r="V2114" s="55">
        <f t="shared" ca="1" si="598"/>
        <v>0.16757086985084624</v>
      </c>
      <c r="W2114" s="55"/>
      <c r="X2114" s="55">
        <f t="shared" ca="1" si="599"/>
        <v>0.16757086985084624</v>
      </c>
      <c r="Y2114" s="53">
        <f t="shared" ca="1" si="600"/>
        <v>2806770121.6155562</v>
      </c>
      <c r="Z2114" s="56">
        <f t="shared" ca="1" si="601"/>
        <v>0</v>
      </c>
      <c r="AA2114" s="53">
        <f t="shared" ca="1" si="602"/>
        <v>0</v>
      </c>
      <c r="AB2114" s="56">
        <f t="shared" ca="1" si="603"/>
        <v>0</v>
      </c>
      <c r="AC2114" s="44">
        <f t="shared" ca="1" si="604"/>
        <v>2806770121.6155562</v>
      </c>
    </row>
    <row r="2115" spans="1:29" x14ac:dyDescent="0.15">
      <c r="A2115" s="94"/>
      <c r="B2115" s="94"/>
      <c r="C2115" s="51"/>
      <c r="D2115" s="100"/>
      <c r="E2115" s="100"/>
      <c r="F2115" s="100"/>
      <c r="G2115" s="48"/>
      <c r="H2115" s="48"/>
      <c r="I2115" s="48"/>
      <c r="J2115" s="48"/>
      <c r="K2115" s="48"/>
      <c r="L2115" s="48"/>
      <c r="M2115" s="44"/>
      <c r="N2115" s="48"/>
      <c r="O2115" s="48"/>
      <c r="P2115" s="48"/>
      <c r="Q2115" s="44"/>
      <c r="R2115" s="44"/>
      <c r="S2115" s="48"/>
      <c r="T2115" s="45"/>
      <c r="U2115" s="45"/>
      <c r="V2115" s="46"/>
      <c r="W2115" s="46"/>
      <c r="X2115" s="46"/>
      <c r="Y2115" s="48"/>
      <c r="Z2115" s="44"/>
      <c r="AA2115" s="48"/>
      <c r="AB2115" s="44"/>
      <c r="AC2115" s="44"/>
    </row>
    <row r="2116" spans="1:29" x14ac:dyDescent="0.15">
      <c r="F2116" s="100"/>
    </row>
    <row r="2117" spans="1:29" x14ac:dyDescent="0.15">
      <c r="A2117" s="94"/>
      <c r="B2117" s="94"/>
      <c r="C2117" s="51"/>
      <c r="D2117" s="51"/>
      <c r="E2117" s="51"/>
      <c r="F2117" s="51"/>
      <c r="G2117" s="48"/>
      <c r="H2117" s="48"/>
      <c r="I2117" s="48"/>
      <c r="J2117" s="48"/>
      <c r="K2117" s="48"/>
      <c r="L2117" s="48"/>
      <c r="M2117" s="44"/>
      <c r="N2117" s="48"/>
      <c r="O2117" s="48"/>
      <c r="P2117" s="48"/>
      <c r="Q2117" s="44"/>
      <c r="R2117" s="44"/>
      <c r="S2117" s="48"/>
      <c r="T2117" s="48"/>
      <c r="U2117" s="48"/>
      <c r="V2117" s="48"/>
      <c r="W2117" s="48"/>
      <c r="X2117" s="48"/>
      <c r="Y2117" s="48"/>
      <c r="Z2117" s="44"/>
      <c r="AA2117" s="48"/>
      <c r="AB2117" s="44"/>
      <c r="AC2117" s="48"/>
    </row>
    <row r="2118" spans="1:29" x14ac:dyDescent="0.15">
      <c r="A2118" s="94"/>
      <c r="B2118" s="94"/>
      <c r="C2118" s="36"/>
      <c r="D2118" s="98"/>
      <c r="E2118" s="51"/>
      <c r="F2118" s="98"/>
      <c r="G2118" s="58"/>
      <c r="H2118" s="58"/>
      <c r="I2118" s="58"/>
      <c r="J2118" s="58"/>
      <c r="K2118" s="58"/>
      <c r="L2118" s="58"/>
      <c r="M2118" s="59"/>
      <c r="N2118" s="58"/>
      <c r="O2118" s="58"/>
      <c r="P2118" s="58"/>
      <c r="Q2118" s="59"/>
      <c r="R2118" s="44"/>
      <c r="S2118" s="48"/>
      <c r="T2118" s="48"/>
      <c r="U2118" s="48"/>
      <c r="V2118" s="48"/>
      <c r="W2118" s="48"/>
      <c r="X2118" s="48"/>
      <c r="Y2118" s="48"/>
      <c r="Z2118" s="44"/>
      <c r="AA2118" s="48"/>
      <c r="AB2118" s="44"/>
      <c r="AC2118" s="48"/>
    </row>
    <row r="2119" spans="1:29" ht="12.75" x14ac:dyDescent="0.2">
      <c r="D2119" s="101"/>
    </row>
    <row r="2120" spans="1:29" s="48" customFormat="1" ht="12.75" x14ac:dyDescent="0.2">
      <c r="A2120" s="94"/>
      <c r="B2120" s="94"/>
      <c r="C2120" s="51"/>
      <c r="D2120" s="102"/>
      <c r="E2120" s="102"/>
      <c r="F2120" s="36"/>
      <c r="M2120" s="44"/>
      <c r="Q2120" s="44"/>
      <c r="R2120" s="44"/>
      <c r="Z2120" s="44"/>
      <c r="AB2120" s="44"/>
    </row>
    <row r="2121" spans="1:29" s="48" customFormat="1" x14ac:dyDescent="0.15">
      <c r="A2121" s="94"/>
      <c r="B2121" s="94"/>
      <c r="C2121" s="36" t="s">
        <v>21</v>
      </c>
      <c r="D2121" s="100">
        <f>SUM(D20:D2119)</f>
        <v>8894380</v>
      </c>
      <c r="E2121" s="100">
        <f>SUM(E20:E2119)</f>
        <v>14</v>
      </c>
      <c r="F2121" s="36">
        <f>SUM(F20:F2119)</f>
        <v>16763410.019900497</v>
      </c>
      <c r="J2121" s="48">
        <f t="shared" ref="J2121:Q2121" ca="1" si="605">SUM(J20:J2119)</f>
        <v>266746513.59999993</v>
      </c>
      <c r="K2121" s="48">
        <f t="shared" ca="1" si="605"/>
        <v>5605376.9999999991</v>
      </c>
      <c r="L2121" s="48">
        <f t="shared" si="605"/>
        <v>4637717.8951200005</v>
      </c>
      <c r="M2121" s="44">
        <f t="shared" ca="1" si="605"/>
        <v>276989608.49511993</v>
      </c>
      <c r="N2121" s="48">
        <f t="shared" si="605"/>
        <v>152658491</v>
      </c>
      <c r="O2121" s="48">
        <f t="shared" si="605"/>
        <v>151181491</v>
      </c>
      <c r="P2121" s="48">
        <f t="shared" si="605"/>
        <v>2020</v>
      </c>
      <c r="Q2121" s="44">
        <f t="shared" si="605"/>
        <v>103485798.70714277</v>
      </c>
      <c r="R2121" s="44">
        <f ca="1">SUM(R20:R2119)</f>
        <v>10048594084.451338</v>
      </c>
      <c r="S2121" s="48">
        <f ca="1">SUM(S20:S2119)</f>
        <v>10429069491.653595</v>
      </c>
      <c r="T2121" s="48">
        <v>1007.9314450269283</v>
      </c>
      <c r="U2121" s="48">
        <f ca="1">S2121/D2121</f>
        <v>1172.5459775334082</v>
      </c>
      <c r="V2121" s="48">
        <f ca="1">U2121/T2121-1</f>
        <v>0.16331917544459773</v>
      </c>
      <c r="Y2121" s="48">
        <f ca="1">SUM(Y20:Y2119)</f>
        <v>10430316187.65457</v>
      </c>
      <c r="Z2121" s="44">
        <f ca="1">SUM(Z20:Z2119)</f>
        <v>1246696.0009731227</v>
      </c>
      <c r="AA2121" s="48">
        <f ca="1">SUM(AA20:AA2119)</f>
        <v>44387127.211929314</v>
      </c>
      <c r="AB2121" s="44">
        <f ca="1">SUM(AB20:AB2119)</f>
        <v>-1246696.0009731243</v>
      </c>
      <c r="AC2121" s="48">
        <f ca="1">SUM(AC20:AC2119)</f>
        <v>10429069491.653597</v>
      </c>
    </row>
    <row r="2122" spans="1:29" ht="12.75" x14ac:dyDescent="0.2">
      <c r="F2122" s="101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21</dc:title>
  <dc:creator>Bundesministerium für Finanzen</dc:creator>
  <cp:lastModifiedBy>Bundesministerium für Finanzen</cp:lastModifiedBy>
  <dcterms:created xsi:type="dcterms:W3CDTF">2024-02-14T15:27:04Z</dcterms:created>
  <dcterms:modified xsi:type="dcterms:W3CDTF">2024-09-03T09:03:47Z</dcterms:modified>
</cp:coreProperties>
</file>